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filterPrivacy="1" codeName="ThisWorkbook"/>
  <xr:revisionPtr revIDLastSave="0" documentId="8_{FE40E197-B784-4D24-B84C-3C4CBF6D8EFA}" xr6:coauthVersionLast="47" xr6:coauthVersionMax="47" xr10:uidLastSave="{00000000-0000-0000-0000-000000000000}"/>
  <bookViews>
    <workbookView xWindow="-120" yWindow="-120" windowWidth="29040" windowHeight="15840" tabRatio="878" firstSheet="1" activeTab="6" xr2:uid="{00000000-000D-0000-FFFF-FFFF00000000}"/>
  </bookViews>
  <sheets>
    <sheet name="交付申請書（活動組織）" sheetId="5" r:id="rId1"/>
    <sheet name="交付の通知（協議会）" sheetId="6" r:id="rId2"/>
    <sheet name="「みどりチェック」（地域協議会用）" sheetId="49" r:id="rId3"/>
    <sheet name="活動計画書（活動組織）" sheetId="18" r:id="rId4"/>
    <sheet name="採択申請書（活動組織）" sheetId="33" r:id="rId5"/>
    <sheet name="市町村意見照会（協議会）" sheetId="43" r:id="rId6"/>
    <sheet name="「みどりチェック」（活動組織用）" sheetId="50" r:id="rId7"/>
    <sheet name="採択通知書（協議会）" sheetId="35" r:id="rId8"/>
    <sheet name="採択変更申請（届出）（活動組織）" sheetId="36" r:id="rId9"/>
    <sheet name="交付決定前着手届（活動組織・協議会）" sheetId="44" r:id="rId10"/>
    <sheet name="活動記録（集合写真）（活動組織）" sheetId="27" r:id="rId11"/>
    <sheet name="活動記録（場所ごと）（活動組織）" sheetId="37" r:id="rId12"/>
    <sheet name="資源活用の取組（活動組織）" sheetId="51" r:id="rId13"/>
    <sheet name="モニタリング結果報告書（活動組織）" sheetId="38" r:id="rId14"/>
    <sheet name="実施状況報告書（活動組織）" sheetId="39" r:id="rId15"/>
    <sheet name="実施状況整理票（活動組織）" sheetId="40" r:id="rId16"/>
    <sheet name="効果チェックシート（活動組織）" sheetId="41" r:id="rId17"/>
    <sheet name="金銭出納簿（活動組織）" sheetId="19" r:id="rId18"/>
    <sheet name="実施状況確認通知書（協議会）" sheetId="45" r:id="rId19"/>
    <sheet name="実施状況とりまとめ報告書（協議会）" sheetId="46" r:id="rId20"/>
    <sheet name="実施状況整理票（協議会）" sheetId="42" r:id="rId21"/>
  </sheets>
  <definedNames>
    <definedName name="_Hlk92833663" localSheetId="9">'交付決定前着手届（活動組織・協議会）'!$A$31</definedName>
    <definedName name="_Hlk92833663" localSheetId="4">'採択申請書（活動組織）'!$A$100</definedName>
    <definedName name="_Hlk92833663" localSheetId="7">'採択通知書（協議会）'!$A$48</definedName>
    <definedName name="_Hlk92833663" localSheetId="8">'採択変更申請（届出）（活動組織）'!$A$103</definedName>
    <definedName name="_Hlk92833663" localSheetId="5">'市町村意見照会（協議会）'!#REF!</definedName>
    <definedName name="_Hlk92833663" localSheetId="19">'実施状況とりまとめ報告書（協議会）'!#REF!</definedName>
    <definedName name="_Hlk92833663" localSheetId="18">'実施状況確認通知書（協議会）'!#REF!</definedName>
    <definedName name="_Hlk92833663" localSheetId="14">'実施状況報告書（活動組織）'!$A$25</definedName>
    <definedName name="_xlnm.Print_Area" localSheetId="6">'「みどりチェック」（活動組織用）'!$A$2:$F$33</definedName>
    <definedName name="_xlnm.Print_Area" localSheetId="2">'「みどりチェック」（地域協議会用）'!$A$2:$F$30</definedName>
    <definedName name="_xlnm.Print_Area" localSheetId="13">'モニタリング結果報告書（活動組織）'!$A$2:$L$30</definedName>
    <definedName name="_xlnm.Print_Area" localSheetId="10">'活動記録（集合写真）（活動組織）'!$A$2:$L$34</definedName>
    <definedName name="_xlnm.Print_Area" localSheetId="11">'活動記録（場所ごと）（活動組織）'!$A$2:$L$40</definedName>
    <definedName name="_xlnm.Print_Area" localSheetId="3">'活動計画書（活動組織）'!$A$2:$L$149</definedName>
    <definedName name="_xlnm.Print_Area" localSheetId="17">'金銭出納簿（活動組織）'!$A$2:$M$22</definedName>
    <definedName name="_xlnm.Print_Area" localSheetId="1">'交付の通知（協議会）'!$A$2:$D$32</definedName>
    <definedName name="_xlnm.Print_Area" localSheetId="9">'交付決定前着手届（活動組織・協議会）'!$A$2:$X$38</definedName>
    <definedName name="_xlnm.Print_Area" localSheetId="0">'交付申請書（活動組織）'!$A$2:$AE$40</definedName>
    <definedName name="_xlnm.Print_Area" localSheetId="16">'効果チェックシート（活動組織）'!$A$2:$J$47</definedName>
    <definedName name="_xlnm.Print_Area" localSheetId="4">'採択申請書（活動組織）'!$A$2:$X$93</definedName>
    <definedName name="_xlnm.Print_Area" localSheetId="7">'採択通知書（協議会）'!$A$2:$X$41</definedName>
    <definedName name="_xlnm.Print_Area" localSheetId="8">'採択変更申請（届出）（活動組織）'!$A$2:$X$96</definedName>
    <definedName name="_xlnm.Print_Area" localSheetId="5">'市町村意見照会（協議会）'!$A$2:$X$58</definedName>
    <definedName name="_xlnm.Print_Area" localSheetId="12">'資源活用の取組（活動組織）'!$A$2:$L$31</definedName>
    <definedName name="_xlnm.Print_Area" localSheetId="19">'実施状況とりまとめ報告書（協議会）'!$A$2:$X$26</definedName>
    <definedName name="_xlnm.Print_Area" localSheetId="18">'実施状況確認通知書（協議会）'!$A$2:$X$19</definedName>
    <definedName name="_xlnm.Print_Area" localSheetId="15">'実施状況整理票（活動組織）'!$A$2:$AG$19</definedName>
    <definedName name="_xlnm.Print_Area" localSheetId="20">'実施状況整理票（協議会）'!$A$2:$AH$18</definedName>
    <definedName name="_xlnm.Print_Area" localSheetId="14">'実施状況報告書（活動組織）'!$A$2:$X$38</definedName>
    <definedName name="_xlnm.Print_Titles" localSheetId="15">'実施状況整理票（活動組織）'!$2:$10</definedName>
    <definedName name="_xlnm.Print_Titles" localSheetId="20">'実施状況整理票（協議会）'!$2:$10</definedName>
    <definedName name="solver_eng" localSheetId="16" hidden="1">1</definedName>
    <definedName name="solver_neg" localSheetId="16" hidden="1">1</definedName>
    <definedName name="solver_num" localSheetId="16" hidden="1">0</definedName>
    <definedName name="solver_opt" localSheetId="16" hidden="1">'効果チェックシート（活動組織）'!#REF!</definedName>
    <definedName name="solver_typ" localSheetId="16" hidden="1">1</definedName>
    <definedName name="solver_val" localSheetId="16" hidden="1">0</definedName>
    <definedName name="solver_ver" localSheetId="16"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31" i="6" l="1"/>
  <c r="V17" i="5" l="1"/>
</calcChain>
</file>

<file path=xl/sharedStrings.xml><?xml version="1.0" encoding="utf-8"?>
<sst xmlns="http://schemas.openxmlformats.org/spreadsheetml/2006/main" count="1264" uniqueCount="626">
  <si>
    <t>申請年月日</t>
    <phoneticPr fontId="9"/>
  </si>
  <si>
    <t>○○地域協議会</t>
  </si>
  <si>
    <t>交  付  申  請 額</t>
    <phoneticPr fontId="9"/>
  </si>
  <si>
    <t>項目</t>
  </si>
  <si>
    <t>金額</t>
  </si>
  <si>
    <t>円</t>
  </si>
  <si>
    <t>交  付  金  振  込  口  座</t>
    <phoneticPr fontId="9"/>
  </si>
  <si>
    <t>□普通　□当座　　　　　　□別段　□通知</t>
    <phoneticPr fontId="9"/>
  </si>
  <si>
    <t xml:space="preserve"> ≪ゆうちょ銀行の方はこちらに記入してください。≫</t>
    <phoneticPr fontId="9"/>
  </si>
  <si>
    <t xml:space="preserve"> 店番</t>
    <phoneticPr fontId="9"/>
  </si>
  <si>
    <t>店</t>
  </si>
  <si>
    <t xml:space="preserve"> 口座番号（右づめで記入）</t>
    <phoneticPr fontId="9"/>
  </si>
  <si>
    <t>□普通　□貯蓄　□当座</t>
  </si>
  <si>
    <t>口  座  名  義</t>
    <phoneticPr fontId="9"/>
  </si>
  <si>
    <t>フリガナ</t>
  </si>
  <si>
    <t>口座名義</t>
  </si>
  <si>
    <t>住所</t>
  </si>
  <si>
    <t>(注)交付金の振込口座の通帳の写し（口座番号、口座名義が分かる箇所）を添付してください。</t>
    <phoneticPr fontId="9"/>
  </si>
  <si>
    <t>番　　　号</t>
  </si>
  <si>
    <t>年　月　日</t>
  </si>
  <si>
    <t>○○活動組織</t>
  </si>
  <si>
    <t>記</t>
  </si>
  <si>
    <t>２　交付額の内訳</t>
  </si>
  <si>
    <t>円</t>
    <rPh sb="0" eb="1">
      <t>エン</t>
    </rPh>
    <phoneticPr fontId="9"/>
  </si>
  <si>
    <t>交付単価等</t>
  </si>
  <si>
    <t>森林面積等</t>
  </si>
  <si>
    <t>計</t>
  </si>
  <si>
    <t>活動推進費</t>
  </si>
  <si>
    <t>120,000円/ha</t>
  </si>
  <si>
    <t>800円/ｍ</t>
  </si>
  <si>
    <t>間伐等（除伐、枝打ちを含む。）の実施面積</t>
  </si>
  <si>
    <t>ha</t>
  </si>
  <si>
    <t>講習の名称</t>
  </si>
  <si>
    <t>講習の内容</t>
  </si>
  <si>
    <t>月</t>
  </si>
  <si>
    <t>日付</t>
  </si>
  <si>
    <t>内容</t>
  </si>
  <si>
    <t>支出（円）</t>
  </si>
  <si>
    <t>資機材購入費のうち交付金充当額</t>
  </si>
  <si>
    <t>活動実施日</t>
  </si>
  <si>
    <t>人件費</t>
  </si>
  <si>
    <t>委託費</t>
  </si>
  <si>
    <t>その他</t>
  </si>
  <si>
    <t>１　活動の目標等</t>
  </si>
  <si>
    <t>目標：</t>
  </si>
  <si>
    <t>モニタリング調査方法：</t>
  </si>
  <si>
    <t>実施状況整理票</t>
    <rPh sb="0" eb="2">
      <t>ジッシ</t>
    </rPh>
    <rPh sb="2" eb="4">
      <t>ジョウキョウ</t>
    </rPh>
    <rPh sb="4" eb="6">
      <t>セイリ</t>
    </rPh>
    <rPh sb="6" eb="7">
      <t>ヒョウ</t>
    </rPh>
    <phoneticPr fontId="17"/>
  </si>
  <si>
    <t>都道府県名</t>
    <rPh sb="0" eb="4">
      <t>トドウフケン</t>
    </rPh>
    <rPh sb="4" eb="5">
      <t>メイ</t>
    </rPh>
    <phoneticPr fontId="17"/>
  </si>
  <si>
    <t>地域協議会名</t>
    <rPh sb="0" eb="2">
      <t>チイキ</t>
    </rPh>
    <rPh sb="2" eb="5">
      <t>キョウギカイ</t>
    </rPh>
    <rPh sb="5" eb="6">
      <t>メイ</t>
    </rPh>
    <phoneticPr fontId="17"/>
  </si>
  <si>
    <t>活動組織名</t>
    <rPh sb="0" eb="2">
      <t>カツドウ</t>
    </rPh>
    <rPh sb="2" eb="5">
      <t>ソシキメイ</t>
    </rPh>
    <phoneticPr fontId="17"/>
  </si>
  <si>
    <t>備考</t>
    <rPh sb="0" eb="2">
      <t>ビコウ</t>
    </rPh>
    <phoneticPr fontId="17"/>
  </si>
  <si>
    <t>収入</t>
    <rPh sb="0" eb="2">
      <t>シュウニュウ</t>
    </rPh>
    <phoneticPr fontId="17"/>
  </si>
  <si>
    <t>支出</t>
    <rPh sb="0" eb="2">
      <t>シシュツ</t>
    </rPh>
    <phoneticPr fontId="17"/>
  </si>
  <si>
    <t>自己負担額</t>
    <rPh sb="0" eb="2">
      <t>ジコ</t>
    </rPh>
    <rPh sb="2" eb="4">
      <t>フタン</t>
    </rPh>
    <rPh sb="4" eb="5">
      <t>ガク</t>
    </rPh>
    <phoneticPr fontId="17"/>
  </si>
  <si>
    <t>人件費</t>
    <rPh sb="0" eb="3">
      <t>ジンケンヒ</t>
    </rPh>
    <phoneticPr fontId="17"/>
  </si>
  <si>
    <t>その他</t>
    <rPh sb="2" eb="3">
      <t>タ</t>
    </rPh>
    <phoneticPr fontId="17"/>
  </si>
  <si>
    <t>都道府県の支援額</t>
    <rPh sb="0" eb="4">
      <t>トドウフケン</t>
    </rPh>
    <rPh sb="5" eb="7">
      <t>シエン</t>
    </rPh>
    <rPh sb="7" eb="8">
      <t>ガク</t>
    </rPh>
    <phoneticPr fontId="17"/>
  </si>
  <si>
    <t xml:space="preserve">　　　　　　　　　　　　 　　            </t>
    <phoneticPr fontId="9"/>
  </si>
  <si>
    <t xml:space="preserve">(〒      -          )           </t>
    <phoneticPr fontId="9"/>
  </si>
  <si>
    <t>市 区  町 村</t>
    <rPh sb="0" eb="1">
      <t>シ</t>
    </rPh>
    <rPh sb="2" eb="3">
      <t>ク</t>
    </rPh>
    <rPh sb="5" eb="6">
      <t>マチ</t>
    </rPh>
    <rPh sb="7" eb="8">
      <t>ムラ</t>
    </rPh>
    <phoneticPr fontId="7"/>
  </si>
  <si>
    <t>都 道  府 県</t>
    <rPh sb="0" eb="1">
      <t>ト</t>
    </rPh>
    <rPh sb="2" eb="3">
      <t>ミチ</t>
    </rPh>
    <rPh sb="5" eb="6">
      <t>フ</t>
    </rPh>
    <rPh sb="7" eb="8">
      <t>ケン</t>
    </rPh>
    <phoneticPr fontId="7"/>
  </si>
  <si>
    <t>１　第○回交付額（③）　　</t>
    <phoneticPr fontId="7"/>
  </si>
  <si>
    <t>m</t>
  </si>
  <si>
    <t>項目</t>
    <rPh sb="0" eb="2">
      <t>コウモク</t>
    </rPh>
    <phoneticPr fontId="7"/>
  </si>
  <si>
    <t>　</t>
    <phoneticPr fontId="7"/>
  </si>
  <si>
    <t>５．構成員の概要</t>
    <phoneticPr fontId="7"/>
  </si>
  <si>
    <t>８．年度別に実施する安全講習等の名称及び内容</t>
    <phoneticPr fontId="7"/>
  </si>
  <si>
    <t>９．安全のために装備する物品及び傷害保険の名称</t>
    <phoneticPr fontId="7"/>
  </si>
  <si>
    <t>活動場所</t>
    <rPh sb="0" eb="2">
      <t>カツドウ</t>
    </rPh>
    <rPh sb="2" eb="4">
      <t>バショ</t>
    </rPh>
    <phoneticPr fontId="26"/>
  </si>
  <si>
    <t>活動内容</t>
    <rPh sb="0" eb="2">
      <t>カツドウ</t>
    </rPh>
    <rPh sb="2" eb="4">
      <t>ナイヨウ</t>
    </rPh>
    <phoneticPr fontId="26"/>
  </si>
  <si>
    <t>実施時間</t>
    <rPh sb="0" eb="2">
      <t>ジッシ</t>
    </rPh>
    <rPh sb="2" eb="4">
      <t>ジカン</t>
    </rPh>
    <phoneticPr fontId="26"/>
  </si>
  <si>
    <t>　　　　　</t>
    <phoneticPr fontId="7"/>
  </si>
  <si>
    <t>災害等で活動区域が被害を受け、活動が行えなかった。</t>
    <phoneticPr fontId="17"/>
  </si>
  <si>
    <t>土地所有者との協定が締結できず活動を行えなかった。</t>
    <phoneticPr fontId="17"/>
  </si>
  <si>
    <t>感染症等の感染防止ため活動を行えなかった。</t>
    <phoneticPr fontId="17"/>
  </si>
  <si>
    <t>災害等で活動区域までの道が被害を受け、活動が行えなかった。</t>
    <rPh sb="0" eb="2">
      <t>サイガイ</t>
    </rPh>
    <phoneticPr fontId="17"/>
  </si>
  <si>
    <t>構成員</t>
    <rPh sb="0" eb="3">
      <t>コウセイイン</t>
    </rPh>
    <phoneticPr fontId="26"/>
  </si>
  <si>
    <t>構成員以外</t>
    <rPh sb="0" eb="3">
      <t>コウセイイン</t>
    </rPh>
    <rPh sb="3" eb="5">
      <t>イガイ</t>
    </rPh>
    <phoneticPr fontId="26"/>
  </si>
  <si>
    <t>⑩</t>
    <phoneticPr fontId="7"/>
  </si>
  <si>
    <t>⑪</t>
    <phoneticPr fontId="7"/>
  </si>
  <si>
    <t>⑫</t>
    <phoneticPr fontId="7"/>
  </si>
  <si>
    <t>○年度　里山林活性化による多面的機能発揮対策交付金（金銭出納簿）</t>
  </si>
  <si>
    <t>　会長　○○　○○　殿</t>
    <phoneticPr fontId="7"/>
  </si>
  <si>
    <t>（様式第６号　別添２　別記様式第１号）</t>
    <phoneticPr fontId="7"/>
  </si>
  <si>
    <t>年</t>
    <rPh sb="0" eb="1">
      <t>ネン</t>
    </rPh>
    <phoneticPr fontId="7"/>
  </si>
  <si>
    <t>日</t>
    <rPh sb="0" eb="1">
      <t>ニチ</t>
    </rPh>
    <phoneticPr fontId="7"/>
  </si>
  <si>
    <t>月</t>
    <rPh sb="0" eb="1">
      <t>ツキ</t>
    </rPh>
    <phoneticPr fontId="7"/>
  </si>
  <si>
    <t>年度</t>
    <rPh sb="0" eb="1">
      <t>ネン</t>
    </rPh>
    <rPh sb="1" eb="2">
      <t>ド</t>
    </rPh>
    <phoneticPr fontId="7"/>
  </si>
  <si>
    <t>○○年度○○第○○号</t>
    <rPh sb="2" eb="3">
      <t>ネン</t>
    </rPh>
    <rPh sb="3" eb="4">
      <t>ド</t>
    </rPh>
    <rPh sb="6" eb="7">
      <t>ダイ</t>
    </rPh>
    <rPh sb="9" eb="10">
      <t>ゴウ</t>
    </rPh>
    <phoneticPr fontId="7"/>
  </si>
  <si>
    <t>○○活動組織</t>
    <phoneticPr fontId="7"/>
  </si>
  <si>
    <t>　代表　○○　○○</t>
    <phoneticPr fontId="7"/>
  </si>
  <si>
    <t>　○○年○月○日付け○○号にて採択通知のあった里山林活性化による多面的機能発揮対策交付金の交付を受けたいので、下記のとおり申請します。</t>
    <phoneticPr fontId="7"/>
  </si>
  <si>
    <t>預金種目</t>
    <phoneticPr fontId="9"/>
  </si>
  <si>
    <t>（該当のものにレ印を記入）</t>
    <phoneticPr fontId="7"/>
  </si>
  <si>
    <t>預金種別</t>
    <rPh sb="3" eb="4">
      <t>ベツ</t>
    </rPh>
    <phoneticPr fontId="9"/>
  </si>
  <si>
    <t>番号（右づめで記入）</t>
    <rPh sb="0" eb="2">
      <t>バンゴウ</t>
    </rPh>
    <rPh sb="3" eb="4">
      <t>ミギ</t>
    </rPh>
    <rPh sb="7" eb="9">
      <t>キニュウ</t>
    </rPh>
    <phoneticPr fontId="7"/>
  </si>
  <si>
    <t>※</t>
    <phoneticPr fontId="7"/>
  </si>
  <si>
    <t>店名</t>
    <phoneticPr fontId="9"/>
  </si>
  <si>
    <t>ゆうちょ銀行</t>
    <phoneticPr fontId="9"/>
  </si>
  <si>
    <t>金融機関（ゆうちょ銀行以外）</t>
    <phoneticPr fontId="9"/>
  </si>
  <si>
    <t>金融機関名</t>
    <phoneticPr fontId="9"/>
  </si>
  <si>
    <t>支店名</t>
    <phoneticPr fontId="9"/>
  </si>
  <si>
    <t>農業協同組合　銀行　信用金庫</t>
    <phoneticPr fontId="9"/>
  </si>
  <si>
    <t>信用組合　労働金庫　信連　農林中金</t>
    <phoneticPr fontId="9"/>
  </si>
  <si>
    <t>採択決定額　　　　　　　　　　　　①</t>
    <phoneticPr fontId="9"/>
  </si>
  <si>
    <t>既交付額　　　　　　　　　　　　　②</t>
    <phoneticPr fontId="9"/>
  </si>
  <si>
    <t>今回申請額　　　　　　　　　　　　③</t>
    <phoneticPr fontId="9"/>
  </si>
  <si>
    <t>採択決定額（年間交付額）との差額  ④＝①－②－③</t>
    <phoneticPr fontId="9"/>
  </si>
  <si>
    <t>記号（６ケタ目がある場合は※部分に記入）</t>
    <rPh sb="0" eb="2">
      <t>キゴウ</t>
    </rPh>
    <phoneticPr fontId="9"/>
  </si>
  <si>
    <t>（様式第６号　別添２　別記様式第２号）</t>
    <rPh sb="1" eb="3">
      <t>ヨウシキ</t>
    </rPh>
    <phoneticPr fontId="7"/>
  </si>
  <si>
    <t>　代表　○○　○○　殿</t>
    <phoneticPr fontId="7"/>
  </si>
  <si>
    <t>○○地域協議会</t>
    <rPh sb="2" eb="4">
      <t>チイキ</t>
    </rPh>
    <rPh sb="4" eb="7">
      <t>キョウギカイ</t>
    </rPh>
    <phoneticPr fontId="7"/>
  </si>
  <si>
    <t>　会長　○○　○○</t>
    <rPh sb="1" eb="3">
      <t>カイチョウ</t>
    </rPh>
    <phoneticPr fontId="7"/>
  </si>
  <si>
    <t>　　　○年度　里山林活性化による多面的機能発揮対策交付金の交付について（第○回）</t>
    <phoneticPr fontId="7"/>
  </si>
  <si>
    <t>　○○年○月○日付けで交付申請のあった里山林活性化による多面的機能発揮対策交付金については、下記のとおり交付したので、里山林活性化による多面的機能発揮対策交付金に係る業務方法書第５条第２項に基づき通知する。</t>
    <phoneticPr fontId="7"/>
  </si>
  <si>
    <t>採択決定額（年間交付額）との差額　④＝①－②－③</t>
    <phoneticPr fontId="9"/>
  </si>
  <si>
    <t>（様式第10号）</t>
    <phoneticPr fontId="9"/>
  </si>
  <si>
    <t>□</t>
  </si>
  <si>
    <t>※チェック欄を着色してあります。</t>
    <rPh sb="5" eb="6">
      <t>ラン</t>
    </rPh>
    <rPh sb="7" eb="9">
      <t>チャクショク</t>
    </rPh>
    <phoneticPr fontId="7"/>
  </si>
  <si>
    <t>※チェック欄はリストを設定してありますので、チェックする場合はリストから選択してください。</t>
    <rPh sb="5" eb="6">
      <t>ラン</t>
    </rPh>
    <rPh sb="11" eb="13">
      <t>セッテイ</t>
    </rPh>
    <rPh sb="28" eb="30">
      <t>バアイ</t>
    </rPh>
    <rPh sb="36" eb="38">
      <t>センタク</t>
    </rPh>
    <phoneticPr fontId="7"/>
  </si>
  <si>
    <t>活動計画書</t>
    <phoneticPr fontId="7"/>
  </si>
  <si>
    <t>（様式第11号）</t>
    <phoneticPr fontId="7"/>
  </si>
  <si>
    <t>（○年○月○日　第○回改定）</t>
    <rPh sb="8" eb="9">
      <t>ダイ</t>
    </rPh>
    <rPh sb="10" eb="11">
      <t>カイ</t>
    </rPh>
    <rPh sb="11" eb="13">
      <t>カイテイ</t>
    </rPh>
    <phoneticPr fontId="7"/>
  </si>
  <si>
    <t>１．活動組織名</t>
    <rPh sb="2" eb="4">
      <t>カツドウ</t>
    </rPh>
    <phoneticPr fontId="7"/>
  </si>
  <si>
    <t>２．活動組織の事務所の所在地</t>
    <rPh sb="2" eb="4">
      <t>カツドウ</t>
    </rPh>
    <rPh sb="4" eb="6">
      <t>ソシキ</t>
    </rPh>
    <rPh sb="7" eb="9">
      <t>ジム</t>
    </rPh>
    <rPh sb="9" eb="10">
      <t>ショ</t>
    </rPh>
    <phoneticPr fontId="7"/>
  </si>
  <si>
    <t>３．取組の背景</t>
    <phoneticPr fontId="7"/>
  </si>
  <si>
    <t>４．取組の概要</t>
    <phoneticPr fontId="7"/>
  </si>
  <si>
    <t>※　対象となる里山林がある地域の概要、本交付金の活用に至った背景、地元の自治体や自治会・町内会等地域のニーズへの対応、地域の活性化への寄与等について記載。</t>
    <phoneticPr fontId="7"/>
  </si>
  <si>
    <t>※構成員の人数、年齢層、居住地域（どのような地域から参加しているか）、職種、経歴、所属団体等、構成員の属性について記載。</t>
    <phoneticPr fontId="7"/>
  </si>
  <si>
    <t>区分</t>
  </si>
  <si>
    <t>○年度</t>
  </si>
  <si>
    <t>１．主たる活動</t>
  </si>
  <si>
    <t>Ａ－１．地域活動型</t>
  </si>
  <si>
    <t>（森林資源活用）</t>
  </si>
  <si>
    <t>資源活用の取組</t>
  </si>
  <si>
    <t>Ａ－２．地域活動型</t>
  </si>
  <si>
    <t>（竹林資源活用）</t>
  </si>
  <si>
    <t>Ｂ．複業実践型</t>
  </si>
  <si>
    <t>本/ha</t>
  </si>
  <si>
    <t>（Ａ＋Ｂ）</t>
  </si>
  <si>
    <t>２．従たる活動</t>
  </si>
  <si>
    <t>Ｃ．機能強化</t>
  </si>
  <si>
    <t>Ｄ．関係人口創出・維持</t>
  </si>
  <si>
    <t>Ｅ．資機材等整備</t>
  </si>
  <si>
    <t>Ｆ．活動推進費</t>
  </si>
  <si>
    <t>（間伐率</t>
    <phoneticPr fontId="7"/>
  </si>
  <si>
    <t>％）</t>
    <phoneticPr fontId="7"/>
  </si>
  <si>
    <r>
      <rPr>
        <sz val="8"/>
        <color theme="1"/>
        <rFont val="ＭＳ 明朝"/>
        <family val="1"/>
        <charset val="128"/>
      </rPr>
      <t xml:space="preserve">資源活用の数値目標
</t>
    </r>
    <r>
      <rPr>
        <sz val="6"/>
        <color theme="1"/>
        <rFont val="ＭＳ 明朝"/>
        <family val="1"/>
        <charset val="128"/>
      </rPr>
      <t>（搬出目標（間伐率等））</t>
    </r>
    <phoneticPr fontId="7"/>
  </si>
  <si>
    <t>※　間伐等（除伐・枝打ちを含む。）実施面積</t>
    <phoneticPr fontId="7"/>
  </si>
  <si>
    <t>※４　Ｄ．関係人口創出・維持は、年度毎の実施内容を記載する。</t>
  </si>
  <si>
    <t>※５　Ｅ．資機材等整備は、年度毎に整備する資機材を記載する。</t>
  </si>
  <si>
    <t>※６　Ｆ．活動推進費は、年度毎の実施内容を記載する。</t>
  </si>
  <si>
    <t>※２　Ｂ．複業実践型は、年度毎に作業を行う面積と「搬出目標（間伐率）」欄に、各年度ごとの搬出量の目標を
      記載する（単位は適宜修正して差し支えない）。</t>
    <phoneticPr fontId="7"/>
  </si>
  <si>
    <t>※３　Ｃ．機能強化の欄に記載する値のうち、延長には、森林調査・見回りを含めない。また、面積は、併せて行
      うＡ．地域活動型及びＢ．複業実践型の対象森林の面積の合計とする。</t>
    <phoneticPr fontId="7"/>
  </si>
  <si>
    <t>７．活動の目標と活動結果を測定するためのモニタリング調査方法</t>
    <phoneticPr fontId="7"/>
  </si>
  <si>
    <t>モニタリング調査方法</t>
    <rPh sb="6" eb="8">
      <t>チョウサ</t>
    </rPh>
    <rPh sb="8" eb="10">
      <t>ホウホウ</t>
    </rPh>
    <phoneticPr fontId="7"/>
  </si>
  <si>
    <t>目標</t>
    <rPh sb="0" eb="2">
      <t>モクヒョウ</t>
    </rPh>
    <phoneticPr fontId="7"/>
  </si>
  <si>
    <t>対象森林</t>
    <rPh sb="0" eb="2">
      <t>タイショウ</t>
    </rPh>
    <rPh sb="2" eb="4">
      <t>シンリン</t>
    </rPh>
    <phoneticPr fontId="7"/>
  </si>
  <si>
    <t>区分</t>
    <rPh sb="0" eb="2">
      <t>クブン</t>
    </rPh>
    <phoneticPr fontId="7"/>
  </si>
  <si>
    <t>※１　目標の設定及びモニタリング調査方法の記載については、別に定めるガイドラインを参考とすること。</t>
    <phoneticPr fontId="7"/>
  </si>
  <si>
    <t>※２　対象となる森林が複数あり、それぞれの森林で異なるモニタリング調査を行う場合は、それぞれ行を分けて
　　　記載すること。</t>
    <phoneticPr fontId="7"/>
  </si>
  <si>
    <t>年度</t>
    <phoneticPr fontId="7"/>
  </si>
  <si>
    <t>※　本交付金の交付が終了した後にも活動を継続するために取り組んでいること（活動に参加する者や活動に必要
　　な経費の確保の取組等）を記載すること。</t>
    <phoneticPr fontId="7"/>
  </si>
  <si>
    <t>（１）収入</t>
    <rPh sb="3" eb="5">
      <t>シュウニュウ</t>
    </rPh>
    <phoneticPr fontId="7"/>
  </si>
  <si>
    <t>※　会費、林産物収入など里山林活性化による多面的機能発揮対策交付金以外の収入を記載すること。</t>
    <phoneticPr fontId="7"/>
  </si>
  <si>
    <t>（２）委託</t>
    <rPh sb="3" eb="5">
      <t>イタク</t>
    </rPh>
    <phoneticPr fontId="7"/>
  </si>
  <si>
    <t>・委託先の名称</t>
    <phoneticPr fontId="7"/>
  </si>
  <si>
    <t>・委託先の連絡先（電話番号等）</t>
    <phoneticPr fontId="7"/>
  </si>
  <si>
    <t>・委託の時期</t>
    <phoneticPr fontId="7"/>
  </si>
  <si>
    <t>・委託の内容（作業を委託する森林の位置（地番、林小班等）、委託する作業の内容及び面積等）</t>
    <phoneticPr fontId="7"/>
  </si>
  <si>
    <t>・委託の金額（予定額）</t>
    <phoneticPr fontId="7"/>
  </si>
  <si>
    <t>※　活動計画に記載した取り組みを外部委託する場合は記載すること。</t>
    <phoneticPr fontId="7"/>
  </si>
  <si>
    <t>別紙参照</t>
  </si>
  <si>
    <t>１３．計画図（協定書における協定の対象となる森林の計画図）及び現地の写真</t>
    <phoneticPr fontId="7"/>
  </si>
  <si>
    <t>※３　機能強化を行う場合は、対象となる路網や鳥獣被害防止柵の位置、延長を図示すること。</t>
    <phoneticPr fontId="7"/>
  </si>
  <si>
    <t>※４　現地の写真は、取組を行う対象森林の現況（遠景、近景）がわかる写真を添付すること。</t>
    <phoneticPr fontId="7"/>
  </si>
  <si>
    <t>※１　対象森林の森林計画図を添付すること。森林計画図が存在しない場合又は入手が困難な場合は、対象森林の
　　　位置及び面積が分かる縮尺5,000分の１以上の図面を添付すること。</t>
    <phoneticPr fontId="7"/>
  </si>
  <si>
    <t>※２　添付する図面には、森林経営計画が策定されている区域を明示した上で、年度毎に計画している取組の範囲
　　　を図示すること。</t>
    <phoneticPr fontId="7"/>
  </si>
  <si>
    <t>（様式第12号）</t>
    <rPh sb="1" eb="3">
      <t>ヨウシキ</t>
    </rPh>
    <phoneticPr fontId="7"/>
  </si>
  <si>
    <t>　　　○年度　里山林活性化による多面的機能発揮対策交付金に係る採択申請書</t>
    <phoneticPr fontId="7"/>
  </si>
  <si>
    <t>１．活動組織名（法人の場合は末尾に法人番号を括弧書きで記載）</t>
    <phoneticPr fontId="7"/>
  </si>
  <si>
    <t>（法人番号：</t>
    <rPh sb="1" eb="3">
      <t>ホウジン</t>
    </rPh>
    <rPh sb="3" eb="5">
      <t>バンゴウ</t>
    </rPh>
    <phoneticPr fontId="7"/>
  </si>
  <si>
    <t>）</t>
    <phoneticPr fontId="7"/>
  </si>
  <si>
    <t>２．協定の対象となる森林の位置</t>
    <phoneticPr fontId="7"/>
  </si>
  <si>
    <t>３．担当者名・電話番号（連絡がとれる担当者及び電話番号を記載）</t>
    <phoneticPr fontId="7"/>
  </si>
  <si>
    <t>４．里山林活性化による多面的機能発揮対策交付金</t>
    <phoneticPr fontId="7"/>
  </si>
  <si>
    <t>38,000円/年</t>
  </si>
  <si>
    <t>－</t>
  </si>
  <si>
    <t>116,000円/ha</t>
  </si>
  <si>
    <t>112,000円/ha</t>
  </si>
  <si>
    <t>332,000円/ha</t>
  </si>
  <si>
    <t>304,000円/ha</t>
  </si>
  <si>
    <t>276,000円/ha</t>
  </si>
  <si>
    <t>複業実践型</t>
  </si>
  <si>
    <t>191,000円/ha</t>
  </si>
  <si>
    <t>176,000円/ha</t>
  </si>
  <si>
    <t>162,000円/ha</t>
  </si>
  <si>
    <t>小計</t>
  </si>
  <si>
    <t>機能強化</t>
  </si>
  <si>
    <t>50,000円/年</t>
  </si>
  <si>
    <t>資機材等整備</t>
  </si>
  <si>
    <t>1/2以内</t>
  </si>
  <si>
    <t>1/3以内</t>
  </si>
  <si>
    <t>地域活動型（森林資源活用）</t>
    <phoneticPr fontId="7"/>
  </si>
  <si>
    <t>地域活動型
（竹林資源活用）</t>
    <phoneticPr fontId="7"/>
  </si>
  <si>
    <t>地域活動型
（森林資源活用）</t>
    <phoneticPr fontId="7"/>
  </si>
  <si>
    <t>安全衛生装備</t>
    <rPh sb="0" eb="6">
      <t>アンゼンエイセイソウビ</t>
    </rPh>
    <phoneticPr fontId="7"/>
  </si>
  <si>
    <t>定額</t>
    <rPh sb="0" eb="2">
      <t>テイガク</t>
    </rPh>
    <phoneticPr fontId="7"/>
  </si>
  <si>
    <t>資機材等整備</t>
    <phoneticPr fontId="7"/>
  </si>
  <si>
    <t>関係人口創出・維持</t>
    <phoneticPr fontId="7"/>
  </si>
  <si>
    <t>関係人口創出・
維持</t>
    <phoneticPr fontId="7"/>
  </si>
  <si>
    <t>ha</t>
    <phoneticPr fontId="7"/>
  </si>
  <si>
    <t>ｍ</t>
    <phoneticPr fontId="7"/>
  </si>
  <si>
    <t>円</t>
    <rPh sb="0" eb="1">
      <t>エン</t>
    </rPh>
    <phoneticPr fontId="7"/>
  </si>
  <si>
    <t>（注１）機能強化は円/m、関係人口創出・維持は円/年を単位とする。</t>
    <phoneticPr fontId="7"/>
  </si>
  <si>
    <t>（注２）交付対象とする面積は0.1haを、延長は1mを下限とする。</t>
    <phoneticPr fontId="7"/>
  </si>
  <si>
    <t>（注３）地域活動型及び複業実践型の交付単価は、上段から活動１年目、活動２年目、活動
　　　　３年目の単価とする。</t>
    <phoneticPr fontId="7"/>
  </si>
  <si>
    <t>（注５）都道府県の支援額、市町村の支援額及び計については、申請時に都道府県や市町村
　　　　から予定額を聞いている場合等に記載すること。</t>
    <phoneticPr fontId="7"/>
  </si>
  <si>
    <t>５．事業費</t>
    <rPh sb="2" eb="5">
      <t>ジギョウヒ</t>
    </rPh>
    <phoneticPr fontId="7"/>
  </si>
  <si>
    <t>（注）事業費は、活動推進費、地域活動型、複業実践型、機能強化、関係人口創出・維持、資
　　　機材等整備の購入額の合計額とする。</t>
    <phoneticPr fontId="7"/>
  </si>
  <si>
    <t>６．月別スケジュール</t>
    <rPh sb="2" eb="4">
      <t>ツキベツ</t>
    </rPh>
    <phoneticPr fontId="7"/>
  </si>
  <si>
    <t>【地域外関係者の相手先名】</t>
  </si>
  <si>
    <t>【活動内容】</t>
  </si>
  <si>
    <t>　　以下の資料を添付すること。</t>
  </si>
  <si>
    <t>交付金額</t>
    <rPh sb="0" eb="2">
      <t>コウフ</t>
    </rPh>
    <rPh sb="2" eb="4">
      <t>キンガク</t>
    </rPh>
    <phoneticPr fontId="7"/>
  </si>
  <si>
    <t>都道府県
の支援額</t>
    <rPh sb="0" eb="4">
      <t>トドウフケン</t>
    </rPh>
    <rPh sb="6" eb="8">
      <t>シエン</t>
    </rPh>
    <rPh sb="8" eb="9">
      <t>ガク</t>
    </rPh>
    <phoneticPr fontId="7"/>
  </si>
  <si>
    <t>市町村
の支援額</t>
    <rPh sb="0" eb="3">
      <t>シチョウソン</t>
    </rPh>
    <rPh sb="5" eb="7">
      <t>シエン</t>
    </rPh>
    <rPh sb="7" eb="8">
      <t>ガク</t>
    </rPh>
    <phoneticPr fontId="7"/>
  </si>
  <si>
    <t>計</t>
    <rPh sb="0" eb="1">
      <t>ケイ</t>
    </rPh>
    <phoneticPr fontId="7"/>
  </si>
  <si>
    <t>４</t>
    <phoneticPr fontId="7"/>
  </si>
  <si>
    <t>５</t>
    <phoneticPr fontId="7"/>
  </si>
  <si>
    <t>６</t>
    <phoneticPr fontId="7"/>
  </si>
  <si>
    <t>７</t>
    <phoneticPr fontId="7"/>
  </si>
  <si>
    <t>８</t>
  </si>
  <si>
    <t>９</t>
  </si>
  <si>
    <t>１０</t>
  </si>
  <si>
    <t>１１</t>
  </si>
  <si>
    <t>１２</t>
  </si>
  <si>
    <t>１</t>
    <phoneticPr fontId="7"/>
  </si>
  <si>
    <t>２</t>
    <phoneticPr fontId="7"/>
  </si>
  <si>
    <t>３</t>
    <phoneticPr fontId="7"/>
  </si>
  <si>
    <t>地域活動型
（竹林資源活用）</t>
    <rPh sb="7" eb="8">
      <t>タケ</t>
    </rPh>
    <phoneticPr fontId="7"/>
  </si>
  <si>
    <t>関係人口創出・
維持</t>
    <rPh sb="8" eb="10">
      <t>イジ</t>
    </rPh>
    <phoneticPr fontId="7"/>
  </si>
  <si>
    <t>資源活用の
取組</t>
    <rPh sb="6" eb="8">
      <t>トリクミ</t>
    </rPh>
    <phoneticPr fontId="7"/>
  </si>
  <si>
    <t>７．安全講習等の名称及び内容</t>
    <phoneticPr fontId="7"/>
  </si>
  <si>
    <t>講習の名称</t>
    <rPh sb="0" eb="2">
      <t>コウシュウ</t>
    </rPh>
    <rPh sb="3" eb="5">
      <t>メイショウ</t>
    </rPh>
    <phoneticPr fontId="7"/>
  </si>
  <si>
    <t>講習の内容</t>
    <rPh sb="0" eb="2">
      <t>コウシュウ</t>
    </rPh>
    <rPh sb="3" eb="5">
      <t>ナイヨウ</t>
    </rPh>
    <phoneticPr fontId="7"/>
  </si>
  <si>
    <t>実施月</t>
    <rPh sb="0" eb="2">
      <t>ジッシ</t>
    </rPh>
    <rPh sb="2" eb="3">
      <t>ガツ</t>
    </rPh>
    <phoneticPr fontId="7"/>
  </si>
  <si>
    <t>８．関係人口創出・維持の相手先及び活動内容</t>
    <phoneticPr fontId="7"/>
  </si>
  <si>
    <t>注）地域外関係者との現地確認や活動内容の調整を必ず行うこと。</t>
    <phoneticPr fontId="7"/>
  </si>
  <si>
    <t>９．資源活用の取組内容</t>
    <phoneticPr fontId="7"/>
  </si>
  <si>
    <t>注）利用する資源の範囲及び収益の取扱は森林所有者と事前に協議するものとする。</t>
    <phoneticPr fontId="7"/>
  </si>
  <si>
    <t>＜施行注意＞
　　</t>
    <phoneticPr fontId="7"/>
  </si>
  <si>
    <t>（様式第14号）</t>
    <phoneticPr fontId="9"/>
  </si>
  <si>
    <t>③</t>
  </si>
  <si>
    <t>④</t>
  </si>
  <si>
    <t>⑤</t>
  </si>
  <si>
    <t>①</t>
  </si>
  <si>
    <t>⑧</t>
  </si>
  <si>
    <t>廃棄物の削減に努め、適正に処理</t>
  </si>
  <si>
    <t>②</t>
  </si>
  <si>
    <t>⑨</t>
  </si>
  <si>
    <t>未利用材の有効活用を検討</t>
  </si>
  <si>
    <t>⑩</t>
  </si>
  <si>
    <t>生物多様性に配慮した事業実施（物資調達、施業等）に努める</t>
  </si>
  <si>
    <t>⑪</t>
  </si>
  <si>
    <t>みどりの食料システム戦略の理解</t>
  </si>
  <si>
    <t>関係法令の遵守</t>
  </si>
  <si>
    <t>⑥</t>
  </si>
  <si>
    <t>省エネを意識し、不必要・非効率なエネルギー消費をしないように努める</t>
  </si>
  <si>
    <t>正しい知識に基づく作業安全に努める</t>
  </si>
  <si>
    <t>⑦</t>
  </si>
  <si>
    <t>悪臭・害虫の発生防止・低減に努める</t>
  </si>
  <si>
    <t>（様式第15号）</t>
    <rPh sb="1" eb="3">
      <t>ヨウシキ</t>
    </rPh>
    <phoneticPr fontId="7"/>
  </si>
  <si>
    <t>　　　○年度　里山林活性化による多面的機能発揮対策交付金に係る採択通知書</t>
    <rPh sb="33" eb="36">
      <t>ツウチショ</t>
    </rPh>
    <phoneticPr fontId="7"/>
  </si>
  <si>
    <t>３．里山林活性化による多面的機能発揮対策交付金の交付決定額</t>
    <rPh sb="24" eb="26">
      <t>コウフ</t>
    </rPh>
    <rPh sb="26" eb="28">
      <t>ケッテイ</t>
    </rPh>
    <rPh sb="28" eb="29">
      <t>ガク</t>
    </rPh>
    <phoneticPr fontId="7"/>
  </si>
  <si>
    <t>地域活動型（竹林資源活用）</t>
    <phoneticPr fontId="7"/>
  </si>
  <si>
    <t>複業実践型</t>
    <phoneticPr fontId="7"/>
  </si>
  <si>
    <t>資機材等
整備</t>
    <phoneticPr fontId="7"/>
  </si>
  <si>
    <t>交付率1/2以内</t>
    <rPh sb="0" eb="2">
      <t>コウフ</t>
    </rPh>
    <rPh sb="2" eb="3">
      <t>リツ</t>
    </rPh>
    <phoneticPr fontId="7"/>
  </si>
  <si>
    <t>交付率1/3以内</t>
    <rPh sb="0" eb="2">
      <t>コウフ</t>
    </rPh>
    <rPh sb="2" eb="3">
      <t>リツ</t>
    </rPh>
    <phoneticPr fontId="7"/>
  </si>
  <si>
    <t>（注５）都道府県の支援額、市町村の支援額及び計の欄については、協議会が把握している場合に
　　　　記載すること。</t>
    <rPh sb="24" eb="25">
      <t>ラン</t>
    </rPh>
    <rPh sb="31" eb="34">
      <t>キョウギカイ</t>
    </rPh>
    <rPh sb="35" eb="37">
      <t>ハアク</t>
    </rPh>
    <rPh sb="41" eb="43">
      <t>バアイ</t>
    </rPh>
    <phoneticPr fontId="7"/>
  </si>
  <si>
    <t>４　その他</t>
    <rPh sb="4" eb="5">
      <t>タ</t>
    </rPh>
    <phoneticPr fontId="7"/>
  </si>
  <si>
    <t>　　　○年度　里山林活性化による多面的機能発揮対策交付金に係る採択変更申請書（届出書）</t>
    <phoneticPr fontId="7"/>
  </si>
  <si>
    <t>４．計画変更の理由</t>
    <rPh sb="2" eb="4">
      <t>ケイカク</t>
    </rPh>
    <rPh sb="4" eb="6">
      <t>ヘンコウ</t>
    </rPh>
    <rPh sb="7" eb="9">
      <t>リユウ</t>
    </rPh>
    <phoneticPr fontId="7"/>
  </si>
  <si>
    <t>※交付金の増減の場合は金額も併せて記載すること。</t>
    <rPh sb="1" eb="4">
      <t>コウフキン</t>
    </rPh>
    <rPh sb="5" eb="7">
      <t>ゾウゲン</t>
    </rPh>
    <rPh sb="8" eb="10">
      <t>バアイ</t>
    </rPh>
    <rPh sb="11" eb="13">
      <t>キンガク</t>
    </rPh>
    <rPh sb="14" eb="15">
      <t>アワ</t>
    </rPh>
    <rPh sb="17" eb="19">
      <t>キサイ</t>
    </rPh>
    <phoneticPr fontId="7"/>
  </si>
  <si>
    <t>５．里山林活性化による多面的機能発揮対策交付金</t>
    <phoneticPr fontId="7"/>
  </si>
  <si>
    <t>６．事業費</t>
    <rPh sb="2" eb="5">
      <t>ジギョウヒ</t>
    </rPh>
    <phoneticPr fontId="7"/>
  </si>
  <si>
    <t>７．月別スケジュール</t>
    <rPh sb="2" eb="4">
      <t>ツキベツ</t>
    </rPh>
    <phoneticPr fontId="7"/>
  </si>
  <si>
    <t>８．安全講習等の名称及び内容</t>
    <phoneticPr fontId="7"/>
  </si>
  <si>
    <t>９．関係人口創出・維持の相手先及び活動内容</t>
    <phoneticPr fontId="7"/>
  </si>
  <si>
    <t>10．資源活用の取組内容</t>
    <phoneticPr fontId="7"/>
  </si>
  <si>
    <t>【活動内容】</t>
    <rPh sb="1" eb="3">
      <t>カツドウ</t>
    </rPh>
    <rPh sb="3" eb="5">
      <t>ナイヨウ</t>
    </rPh>
    <phoneticPr fontId="7"/>
  </si>
  <si>
    <t>（様式第18号）</t>
    <rPh sb="1" eb="3">
      <t>ヨウシキ</t>
    </rPh>
    <rPh sb="3" eb="4">
      <t>ダイ</t>
    </rPh>
    <rPh sb="6" eb="7">
      <t>ゴウ</t>
    </rPh>
    <phoneticPr fontId="26"/>
  </si>
  <si>
    <t>〇年度　里山林活性化による多面的機能発揮対策交付金に係る</t>
    <rPh sb="1" eb="3">
      <t>ネンド</t>
    </rPh>
    <rPh sb="26" eb="27">
      <t>カカ</t>
    </rPh>
    <phoneticPr fontId="7"/>
  </si>
  <si>
    <t>○○活動組織</t>
    <rPh sb="2" eb="4">
      <t>カツドウ</t>
    </rPh>
    <rPh sb="4" eb="6">
      <t>ソシキ</t>
    </rPh>
    <phoneticPr fontId="7"/>
  </si>
  <si>
    <t>区分※</t>
    <rPh sb="0" eb="2">
      <t>クブン</t>
    </rPh>
    <phoneticPr fontId="26"/>
  </si>
  <si>
    <t>取組
内容</t>
    <rPh sb="0" eb="1">
      <t>ト</t>
    </rPh>
    <rPh sb="1" eb="2">
      <t>クミ</t>
    </rPh>
    <rPh sb="3" eb="5">
      <t>ナイヨウ</t>
    </rPh>
    <phoneticPr fontId="26"/>
  </si>
  <si>
    <t>活動日：</t>
    <rPh sb="0" eb="2">
      <t>カツドウ</t>
    </rPh>
    <rPh sb="2" eb="3">
      <t>ビ</t>
    </rPh>
    <phoneticPr fontId="7"/>
  </si>
  <si>
    <t>年</t>
    <rPh sb="0" eb="1">
      <t>ネン</t>
    </rPh>
    <phoneticPr fontId="7"/>
  </si>
  <si>
    <t>日</t>
    <rPh sb="0" eb="1">
      <t>ニチ</t>
    </rPh>
    <phoneticPr fontId="7"/>
  </si>
  <si>
    <t>月</t>
    <rPh sb="0" eb="1">
      <t>ガツ</t>
    </rPh>
    <phoneticPr fontId="7"/>
  </si>
  <si>
    <t>活動
参加
人数</t>
    <rPh sb="0" eb="2">
      <t>カツドウ</t>
    </rPh>
    <rPh sb="3" eb="5">
      <t>サンカ</t>
    </rPh>
    <rPh sb="6" eb="8">
      <t>ニンズウ</t>
    </rPh>
    <phoneticPr fontId="7"/>
  </si>
  <si>
    <t>№</t>
    <phoneticPr fontId="7"/>
  </si>
  <si>
    <t>写真</t>
    <rPh sb="0" eb="2">
      <t>シャシン</t>
    </rPh>
    <phoneticPr fontId="7"/>
  </si>
  <si>
    <t>※　区分：活動推進費＝１、地域活動型（森林資源活用）＝２、地域活動型（竹林資源活用）＝３、複業実践型＝４、機能強化＝５、関係人口創出・維持＝６</t>
    <phoneticPr fontId="7"/>
  </si>
  <si>
    <t>合計</t>
    <rPh sb="0" eb="1">
      <t>ゴウ</t>
    </rPh>
    <rPh sb="1" eb="2">
      <t>ケイ</t>
    </rPh>
    <phoneticPr fontId="26"/>
  </si>
  <si>
    <t>　場所ごと</t>
    <rPh sb="1" eb="3">
      <t>バショ</t>
    </rPh>
    <phoneticPr fontId="7"/>
  </si>
  <si>
    <t>集合写真</t>
    <rPh sb="0" eb="2">
      <t>シュウゴウ</t>
    </rPh>
    <rPh sb="2" eb="4">
      <t>シャシン</t>
    </rPh>
    <phoneticPr fontId="7"/>
  </si>
  <si>
    <t>作業前：</t>
    <rPh sb="0" eb="2">
      <t>サギョウ</t>
    </rPh>
    <rPh sb="2" eb="3">
      <t>マエ</t>
    </rPh>
    <phoneticPr fontId="7"/>
  </si>
  <si>
    <t>作業中</t>
    <rPh sb="0" eb="3">
      <t>サギョウチュウ</t>
    </rPh>
    <phoneticPr fontId="7"/>
  </si>
  <si>
    <t>作業後</t>
    <rPh sb="0" eb="2">
      <t>サギョウ</t>
    </rPh>
    <rPh sb="2" eb="3">
      <t>ゴ</t>
    </rPh>
    <phoneticPr fontId="7"/>
  </si>
  <si>
    <t>取組内容</t>
    <rPh sb="0" eb="2">
      <t>トリクミ</t>
    </rPh>
    <rPh sb="2" eb="4">
      <t>ナイヨウ</t>
    </rPh>
    <phoneticPr fontId="26"/>
  </si>
  <si>
    <t>※作業箇所ごとに撮影地点を１箇所定め、作業前・作業中・作業後の状況を、同一地点・同一方向・同一画角でそれぞれ撮影すること。
※作業箇所の面積が１ha以上の場合は、撮影地点は２箇所以上定めること。</t>
    <phoneticPr fontId="7"/>
  </si>
  <si>
    <t>（様式第19号）</t>
    <rPh sb="1" eb="3">
      <t>ヨウシキ</t>
    </rPh>
    <rPh sb="3" eb="4">
      <t>ダイ</t>
    </rPh>
    <rPh sb="6" eb="7">
      <t>ゴウ</t>
    </rPh>
    <phoneticPr fontId="26"/>
  </si>
  <si>
    <t>○年度里山林活性化による多面的機能発揮対策交付金　モニタリング結果報告書</t>
    <phoneticPr fontId="7"/>
  </si>
  <si>
    <t>（注）目標の設定及び標準地の状況の記載については、別に定めるガイドラインを参考とすること。</t>
    <rPh sb="1" eb="2">
      <t>チュウ</t>
    </rPh>
    <rPh sb="3" eb="5">
      <t>モクヒョウ</t>
    </rPh>
    <rPh sb="6" eb="8">
      <t>セッテイ</t>
    </rPh>
    <rPh sb="8" eb="9">
      <t>オヨ</t>
    </rPh>
    <rPh sb="10" eb="12">
      <t>ヒョウジュン</t>
    </rPh>
    <rPh sb="12" eb="13">
      <t>チ</t>
    </rPh>
    <rPh sb="14" eb="16">
      <t>ジョウキョウ</t>
    </rPh>
    <rPh sb="17" eb="19">
      <t>キサイ</t>
    </rPh>
    <rPh sb="25" eb="26">
      <t>ベツ</t>
    </rPh>
    <rPh sb="27" eb="28">
      <t>サダ</t>
    </rPh>
    <rPh sb="37" eb="39">
      <t>サンコウ</t>
    </rPh>
    <phoneticPr fontId="26"/>
  </si>
  <si>
    <t>区分：</t>
  </si>
  <si>
    <t>２　活動実施前（〇年度）</t>
  </si>
  <si>
    <t>・標準地の
　状況</t>
    <rPh sb="7" eb="9">
      <t>ジョウキョウ</t>
    </rPh>
    <phoneticPr fontId="7"/>
  </si>
  <si>
    <t>・目標達成
　度</t>
    <rPh sb="1" eb="3">
      <t>モクヒョウ</t>
    </rPh>
    <rPh sb="3" eb="5">
      <t>タッセイ</t>
    </rPh>
    <rPh sb="7" eb="8">
      <t>ド</t>
    </rPh>
    <phoneticPr fontId="7"/>
  </si>
  <si>
    <t>・次年度に
　向けた
　改善策</t>
    <rPh sb="1" eb="4">
      <t>ジネンド</t>
    </rPh>
    <rPh sb="7" eb="8">
      <t>ム</t>
    </rPh>
    <rPh sb="12" eb="15">
      <t>カイゼンサク</t>
    </rPh>
    <phoneticPr fontId="7"/>
  </si>
  <si>
    <t>５　活動計画３年目（〇年度）</t>
    <rPh sb="4" eb="6">
      <t>ケイカク</t>
    </rPh>
    <rPh sb="7" eb="9">
      <t>ネンメ</t>
    </rPh>
    <phoneticPr fontId="7"/>
  </si>
  <si>
    <t>３　活動１年目（〇年度）</t>
    <rPh sb="5" eb="7">
      <t>ネンメ</t>
    </rPh>
    <phoneticPr fontId="7"/>
  </si>
  <si>
    <t>４　活動２年目（〇年度）</t>
    <rPh sb="5" eb="7">
      <t>ネンメ</t>
    </rPh>
    <phoneticPr fontId="7"/>
  </si>
  <si>
    <t>（様式第20号）</t>
    <rPh sb="1" eb="3">
      <t>ヨウシキ</t>
    </rPh>
    <phoneticPr fontId="7"/>
  </si>
  <si>
    <t>　　　○年度　里山林活性化による多面的機能発揮対策交付金に係る実施状況報告書</t>
    <rPh sb="31" eb="38">
      <t>ジッシジョウキョウホウコクショ</t>
    </rPh>
    <phoneticPr fontId="7"/>
  </si>
  <si>
    <t>１　活動記録兼作業写真整理帳　（様式第18号）</t>
  </si>
  <si>
    <t>３　モニタリング結果報告書（様式第19号）</t>
  </si>
  <si>
    <t>４　金銭出納簿　（様式第21号）</t>
  </si>
  <si>
    <t>　会長　○○　○○　殿</t>
    <rPh sb="1" eb="3">
      <t>カイチョウ</t>
    </rPh>
    <rPh sb="10" eb="11">
      <t>ドノ</t>
    </rPh>
    <phoneticPr fontId="7"/>
  </si>
  <si>
    <t>対象森林が所在する市町村名</t>
    <rPh sb="0" eb="2">
      <t>タイショウ</t>
    </rPh>
    <rPh sb="2" eb="4">
      <t>シンリン</t>
    </rPh>
    <rPh sb="5" eb="7">
      <t>ショザイ</t>
    </rPh>
    <rPh sb="9" eb="12">
      <t>シチョウソン</t>
    </rPh>
    <rPh sb="12" eb="13">
      <t>メイ</t>
    </rPh>
    <phoneticPr fontId="17"/>
  </si>
  <si>
    <t>構成員数</t>
    <rPh sb="0" eb="3">
      <t>コウセイイン</t>
    </rPh>
    <rPh sb="3" eb="4">
      <t>スウ</t>
    </rPh>
    <phoneticPr fontId="17"/>
  </si>
  <si>
    <t>実施した内容</t>
    <rPh sb="0" eb="2">
      <t>ジッシ</t>
    </rPh>
    <rPh sb="4" eb="6">
      <t>ナイヨウ</t>
    </rPh>
    <phoneticPr fontId="17"/>
  </si>
  <si>
    <t>アドバイザー制度の利用</t>
    <rPh sb="6" eb="8">
      <t>セイド</t>
    </rPh>
    <rPh sb="9" eb="11">
      <t>リヨウ</t>
    </rPh>
    <phoneticPr fontId="7"/>
  </si>
  <si>
    <t>実施に係る収支</t>
    <rPh sb="0" eb="2">
      <t>ジッシ</t>
    </rPh>
    <rPh sb="3" eb="4">
      <t>カカ</t>
    </rPh>
    <rPh sb="5" eb="7">
      <t>シュウシ</t>
    </rPh>
    <phoneticPr fontId="17"/>
  </si>
  <si>
    <t>主たる活動</t>
    <rPh sb="0" eb="1">
      <t>シュ</t>
    </rPh>
    <rPh sb="3" eb="5">
      <t>カツドウ</t>
    </rPh>
    <phoneticPr fontId="17"/>
  </si>
  <si>
    <t>従たる活動</t>
    <rPh sb="0" eb="1">
      <t>ジュウ</t>
    </rPh>
    <rPh sb="3" eb="5">
      <t>カツドウ</t>
    </rPh>
    <phoneticPr fontId="17"/>
  </si>
  <si>
    <t>地域活動型</t>
    <rPh sb="0" eb="2">
      <t>チイキ</t>
    </rPh>
    <rPh sb="2" eb="5">
      <t>カツドウガタ</t>
    </rPh>
    <phoneticPr fontId="7"/>
  </si>
  <si>
    <t>複業実践型</t>
    <rPh sb="0" eb="5">
      <t>フクギョウジッセンガタ</t>
    </rPh>
    <phoneticPr fontId="17"/>
  </si>
  <si>
    <t>間伐等(除伐、枝打ち含む。)の実施面積</t>
    <rPh sb="0" eb="1">
      <t>カン</t>
    </rPh>
    <rPh sb="1" eb="2">
      <t>バツ</t>
    </rPh>
    <rPh sb="2" eb="3">
      <t>トウ</t>
    </rPh>
    <rPh sb="4" eb="5">
      <t>ジョ</t>
    </rPh>
    <rPh sb="5" eb="6">
      <t>バツ</t>
    </rPh>
    <rPh sb="7" eb="9">
      <t>エダウ</t>
    </rPh>
    <rPh sb="10" eb="11">
      <t>フク</t>
    </rPh>
    <rPh sb="15" eb="17">
      <t>ジッシ</t>
    </rPh>
    <rPh sb="17" eb="19">
      <t>メンセキ</t>
    </rPh>
    <phoneticPr fontId="17"/>
  </si>
  <si>
    <t>機能強化の延長</t>
    <rPh sb="0" eb="2">
      <t>キノウ</t>
    </rPh>
    <rPh sb="2" eb="4">
      <t>キョウカ</t>
    </rPh>
    <rPh sb="5" eb="7">
      <t>エンチョウ</t>
    </rPh>
    <phoneticPr fontId="17"/>
  </si>
  <si>
    <t>関係人口創出・維持の活動を通じて
作業に参加した地域外関係者数（延べ人数）</t>
    <rPh sb="0" eb="2">
      <t>カンケイ</t>
    </rPh>
    <rPh sb="2" eb="4">
      <t>ジンコウ</t>
    </rPh>
    <rPh sb="4" eb="6">
      <t>ソウシュツ</t>
    </rPh>
    <rPh sb="7" eb="9">
      <t>イジ</t>
    </rPh>
    <rPh sb="10" eb="12">
      <t>カツドウ</t>
    </rPh>
    <rPh sb="13" eb="14">
      <t>ツウ</t>
    </rPh>
    <rPh sb="17" eb="19">
      <t>サギョウ</t>
    </rPh>
    <rPh sb="20" eb="22">
      <t>サンカ</t>
    </rPh>
    <rPh sb="24" eb="26">
      <t>チイキ</t>
    </rPh>
    <rPh sb="26" eb="27">
      <t>ガイ</t>
    </rPh>
    <rPh sb="27" eb="30">
      <t>カンケイシャ</t>
    </rPh>
    <rPh sb="30" eb="31">
      <t>スウ</t>
    </rPh>
    <rPh sb="32" eb="33">
      <t>ノ</t>
    </rPh>
    <rPh sb="34" eb="36">
      <t>ニンズウ</t>
    </rPh>
    <phoneticPr fontId="17"/>
  </si>
  <si>
    <t>資機材等整備の実施</t>
    <rPh sb="0" eb="3">
      <t>シキザイ</t>
    </rPh>
    <rPh sb="3" eb="4">
      <t>トウ</t>
    </rPh>
    <rPh sb="4" eb="6">
      <t>セイビ</t>
    </rPh>
    <rPh sb="7" eb="9">
      <t>ジッシ</t>
    </rPh>
    <phoneticPr fontId="17"/>
  </si>
  <si>
    <t>活動推進費の使用</t>
    <rPh sb="0" eb="2">
      <t>カツドウ</t>
    </rPh>
    <rPh sb="2" eb="4">
      <t>スイシン</t>
    </rPh>
    <rPh sb="4" eb="5">
      <t>ヒ</t>
    </rPh>
    <rPh sb="6" eb="8">
      <t>シヨウ</t>
    </rPh>
    <phoneticPr fontId="17"/>
  </si>
  <si>
    <t>収入　計</t>
    <rPh sb="0" eb="2">
      <t>シュウニュウ</t>
    </rPh>
    <rPh sb="3" eb="4">
      <t>ケイ</t>
    </rPh>
    <phoneticPr fontId="17"/>
  </si>
  <si>
    <t>国・地方公共団体</t>
    <rPh sb="0" eb="1">
      <t>クニ</t>
    </rPh>
    <rPh sb="2" eb="8">
      <t>チホウコウキョウダンタイ</t>
    </rPh>
    <phoneticPr fontId="7"/>
  </si>
  <si>
    <t>支出　計</t>
    <rPh sb="0" eb="2">
      <t>シシュツ</t>
    </rPh>
    <rPh sb="3" eb="4">
      <t>ケイ</t>
    </rPh>
    <phoneticPr fontId="17"/>
  </si>
  <si>
    <t>外部委託費</t>
    <rPh sb="0" eb="2">
      <t>ガイブ</t>
    </rPh>
    <rPh sb="2" eb="4">
      <t>イタク</t>
    </rPh>
    <rPh sb="4" eb="5">
      <t>ヒ</t>
    </rPh>
    <phoneticPr fontId="17"/>
  </si>
  <si>
    <t>資機材等整備
（購入額）</t>
    <rPh sb="0" eb="3">
      <t>シキザイ</t>
    </rPh>
    <rPh sb="3" eb="4">
      <t>トウ</t>
    </rPh>
    <rPh sb="4" eb="6">
      <t>セイビ</t>
    </rPh>
    <rPh sb="8" eb="10">
      <t>コウニュウ</t>
    </rPh>
    <rPh sb="10" eb="11">
      <t>ガク</t>
    </rPh>
    <phoneticPr fontId="17"/>
  </si>
  <si>
    <t>交付額・支援額　計</t>
    <rPh sb="0" eb="3">
      <t>コウフガク</t>
    </rPh>
    <rPh sb="4" eb="6">
      <t>シエン</t>
    </rPh>
    <rPh sb="6" eb="7">
      <t>ガク</t>
    </rPh>
    <rPh sb="8" eb="9">
      <t>ケイ</t>
    </rPh>
    <phoneticPr fontId="7"/>
  </si>
  <si>
    <t>国</t>
    <rPh sb="0" eb="1">
      <t>クニ</t>
    </rPh>
    <phoneticPr fontId="17"/>
  </si>
  <si>
    <t>市町村の支援額</t>
    <rPh sb="0" eb="3">
      <t>シチョウソン</t>
    </rPh>
    <rPh sb="4" eb="6">
      <t>シエン</t>
    </rPh>
    <rPh sb="6" eb="7">
      <t>ガク</t>
    </rPh>
    <phoneticPr fontId="7"/>
  </si>
  <si>
    <t>合計</t>
    <rPh sb="0" eb="2">
      <t>ゴウケイ</t>
    </rPh>
    <phoneticPr fontId="7"/>
  </si>
  <si>
    <t>構成員のうち地域外関係者の数</t>
    <rPh sb="0" eb="3">
      <t>コウセイイン</t>
    </rPh>
    <rPh sb="6" eb="12">
      <t>チイキガイカンケイシャ</t>
    </rPh>
    <rPh sb="13" eb="14">
      <t>カズ</t>
    </rPh>
    <phoneticPr fontId="7"/>
  </si>
  <si>
    <t>森林資源活用</t>
    <rPh sb="0" eb="6">
      <t>シンリンシゲンカツヨウ</t>
    </rPh>
    <phoneticPr fontId="7"/>
  </si>
  <si>
    <t>竹林資源活用</t>
    <rPh sb="0" eb="6">
      <t>チクリンシゲンカツヨウ</t>
    </rPh>
    <phoneticPr fontId="7"/>
  </si>
  <si>
    <t>交付率</t>
    <rPh sb="0" eb="2">
      <t>コウフ</t>
    </rPh>
    <rPh sb="2" eb="3">
      <t>リツ</t>
    </rPh>
    <phoneticPr fontId="7"/>
  </si>
  <si>
    <t>1/2以内該当</t>
    <rPh sb="3" eb="5">
      <t>イナイ</t>
    </rPh>
    <rPh sb="5" eb="7">
      <t>ガイトウ</t>
    </rPh>
    <phoneticPr fontId="17"/>
  </si>
  <si>
    <t>1/3以内該当</t>
    <rPh sb="3" eb="5">
      <t>イナイ</t>
    </rPh>
    <rPh sb="5" eb="7">
      <t>ガイトウ</t>
    </rPh>
    <phoneticPr fontId="17"/>
  </si>
  <si>
    <t>(人)</t>
    <rPh sb="1" eb="2">
      <t>ニン</t>
    </rPh>
    <phoneticPr fontId="7"/>
  </si>
  <si>
    <t>(ha)</t>
    <phoneticPr fontId="7"/>
  </si>
  <si>
    <t>(m)</t>
    <phoneticPr fontId="7"/>
  </si>
  <si>
    <t>(円)</t>
    <rPh sb="1" eb="2">
      <t>エン</t>
    </rPh>
    <phoneticPr fontId="7"/>
  </si>
  <si>
    <t>注１</t>
    <rPh sb="0" eb="1">
      <t>チュウ</t>
    </rPh>
    <phoneticPr fontId="7"/>
  </si>
  <si>
    <t>注２</t>
    <rPh sb="0" eb="1">
      <t>チュウ</t>
    </rPh>
    <phoneticPr fontId="7"/>
  </si>
  <si>
    <t>「資機材等整備の実施」は、従たる活動として資機材等整備を実施した場合に「○」を記入し、それ以外は空欄とすること。</t>
    <rPh sb="1" eb="4">
      <t>シキザイ</t>
    </rPh>
    <rPh sb="4" eb="5">
      <t>トウ</t>
    </rPh>
    <rPh sb="5" eb="7">
      <t>セイビ</t>
    </rPh>
    <rPh sb="8" eb="10">
      <t>ジッシ</t>
    </rPh>
    <rPh sb="13" eb="14">
      <t>ジュウ</t>
    </rPh>
    <rPh sb="16" eb="18">
      <t>カツドウ</t>
    </rPh>
    <rPh sb="21" eb="27">
      <t>シキザイトウセイビ</t>
    </rPh>
    <rPh sb="28" eb="30">
      <t>ジッシ</t>
    </rPh>
    <rPh sb="32" eb="34">
      <t>バアイ</t>
    </rPh>
    <phoneticPr fontId="7"/>
  </si>
  <si>
    <t>注３</t>
    <rPh sb="0" eb="1">
      <t>チュウ</t>
    </rPh>
    <phoneticPr fontId="7"/>
  </si>
  <si>
    <t>①森林施業、②侵入竹の伐採・除去・利活用、③森林資源の活用、④森林生態、植生、⑤関係人口、⑥組織づくり、⑦安全管理、⑧その他</t>
  </si>
  <si>
    <t>「支出」に記入する額は、自己負担額による支出、国の交付額による支出、都道府県・市町村の支援額による支出の合計額をそれぞれ記入すること。</t>
    <rPh sb="1" eb="3">
      <t>シシュツ</t>
    </rPh>
    <rPh sb="5" eb="7">
      <t>キニュウ</t>
    </rPh>
    <rPh sb="9" eb="10">
      <t>ガク</t>
    </rPh>
    <rPh sb="12" eb="14">
      <t>ジコ</t>
    </rPh>
    <rPh sb="14" eb="16">
      <t>フタン</t>
    </rPh>
    <rPh sb="16" eb="17">
      <t>ガク</t>
    </rPh>
    <rPh sb="20" eb="22">
      <t>シシュツ</t>
    </rPh>
    <rPh sb="23" eb="24">
      <t>クニ</t>
    </rPh>
    <rPh sb="25" eb="27">
      <t>コウフ</t>
    </rPh>
    <rPh sb="27" eb="28">
      <t>ガク</t>
    </rPh>
    <rPh sb="31" eb="33">
      <t>シシュツ</t>
    </rPh>
    <rPh sb="34" eb="38">
      <t>トドウフケン</t>
    </rPh>
    <rPh sb="39" eb="42">
      <t>シチョウソン</t>
    </rPh>
    <rPh sb="43" eb="45">
      <t>シエン</t>
    </rPh>
    <rPh sb="45" eb="46">
      <t>ガク</t>
    </rPh>
    <rPh sb="49" eb="51">
      <t>シシュツ</t>
    </rPh>
    <rPh sb="52" eb="54">
      <t>ゴウケイ</t>
    </rPh>
    <rPh sb="54" eb="55">
      <t>ガク</t>
    </rPh>
    <rPh sb="60" eb="62">
      <t>キニュウ</t>
    </rPh>
    <phoneticPr fontId="7"/>
  </si>
  <si>
    <t>（様式第20号　別紙１）</t>
    <rPh sb="6" eb="7">
      <t>ゴウ</t>
    </rPh>
    <phoneticPr fontId="17"/>
  </si>
  <si>
    <t>○○活動組織</t>
    <rPh sb="2" eb="4">
      <t>カツドウ</t>
    </rPh>
    <rPh sb="4" eb="6">
      <t>ソシキ</t>
    </rPh>
    <phoneticPr fontId="17"/>
  </si>
  <si>
    <t>■　本年度の取組年度</t>
    <rPh sb="2" eb="5">
      <t>ホンネンド</t>
    </rPh>
    <rPh sb="6" eb="8">
      <t>トリクミ</t>
    </rPh>
    <rPh sb="8" eb="10">
      <t>ネンド</t>
    </rPh>
    <phoneticPr fontId="17"/>
  </si>
  <si>
    <t>■　効果チェックシート</t>
    <rPh sb="2" eb="4">
      <t>コウカ</t>
    </rPh>
    <phoneticPr fontId="17"/>
  </si>
  <si>
    <t>※　採択された活動計画書の計画期間内で、活動を通じて得られた変化または効果について、以下の表に示した変化または成果に該当するものがあれば、チェック欄に「○」を記入してください。
（本年度が活動計画書の1年目であれば「今年度１年間」の活動を、２年目であれば「１年目と２年目」の活動を、３年目であれば「１年目から３年目まで」の活動を、それぞれ通じて得られた変化または効果に「○」を記入してください）。</t>
    <rPh sb="2" eb="4">
      <t>サイタク</t>
    </rPh>
    <rPh sb="7" eb="9">
      <t>カツドウ</t>
    </rPh>
    <rPh sb="9" eb="11">
      <t>ケイカク</t>
    </rPh>
    <rPh sb="11" eb="12">
      <t>ショ</t>
    </rPh>
    <rPh sb="13" eb="15">
      <t>ケイカク</t>
    </rPh>
    <rPh sb="15" eb="17">
      <t>キカン</t>
    </rPh>
    <rPh sb="17" eb="18">
      <t>ナイ</t>
    </rPh>
    <rPh sb="20" eb="22">
      <t>カツドウ</t>
    </rPh>
    <rPh sb="23" eb="24">
      <t>ツウ</t>
    </rPh>
    <rPh sb="26" eb="27">
      <t>エ</t>
    </rPh>
    <rPh sb="30" eb="32">
      <t>ヘンカ</t>
    </rPh>
    <rPh sb="35" eb="37">
      <t>コウカ</t>
    </rPh>
    <rPh sb="58" eb="60">
      <t>ガイトウ</t>
    </rPh>
    <rPh sb="73" eb="74">
      <t>ラン</t>
    </rPh>
    <rPh sb="79" eb="81">
      <t>キニュウ</t>
    </rPh>
    <phoneticPr fontId="17"/>
  </si>
  <si>
    <t>該当
すれば
○</t>
    <rPh sb="0" eb="2">
      <t>ガイトウ</t>
    </rPh>
    <phoneticPr fontId="17"/>
  </si>
  <si>
    <t>具体的な変化または成果</t>
    <rPh sb="0" eb="3">
      <t>グタイテキ</t>
    </rPh>
    <rPh sb="4" eb="6">
      <t>ヘンカ</t>
    </rPh>
    <rPh sb="9" eb="11">
      <t>セイカ</t>
    </rPh>
    <phoneticPr fontId="17"/>
  </si>
  <si>
    <t>活動の広がり</t>
    <rPh sb="0" eb="2">
      <t>カツドウ</t>
    </rPh>
    <rPh sb="3" eb="4">
      <t>ヒロ</t>
    </rPh>
    <phoneticPr fontId="7"/>
  </si>
  <si>
    <t>活動組織の構成員数が増加した</t>
    <rPh sb="0" eb="2">
      <t>カツドウ</t>
    </rPh>
    <rPh sb="2" eb="4">
      <t>ソシキ</t>
    </rPh>
    <rPh sb="5" eb="8">
      <t>コウセイイン</t>
    </rPh>
    <rPh sb="8" eb="9">
      <t>スウ</t>
    </rPh>
    <rPh sb="10" eb="12">
      <t>ゾウカ</t>
    </rPh>
    <phoneticPr fontId="17"/>
  </si>
  <si>
    <t>（横展開）</t>
    <phoneticPr fontId="17"/>
  </si>
  <si>
    <t>幅広い年齢層が協力して活動を行った</t>
    <phoneticPr fontId="17"/>
  </si>
  <si>
    <t>新聞や雑誌、広報誌などで活動を紹介された</t>
    <phoneticPr fontId="17"/>
  </si>
  <si>
    <t>他団体（活動団体、企業、自治体等）との協力関係がうまれた</t>
    <phoneticPr fontId="17"/>
  </si>
  <si>
    <t>外部（異なる集落や都市）の住民も森林整備活動に参加した</t>
    <phoneticPr fontId="17"/>
  </si>
  <si>
    <t>活動の持続性</t>
    <rPh sb="0" eb="2">
      <t>カツドウ</t>
    </rPh>
    <rPh sb="3" eb="6">
      <t>ジゾクセイ</t>
    </rPh>
    <phoneticPr fontId="17"/>
  </si>
  <si>
    <t>構成員が森林整備のための技術や安全管理の資格を取得した</t>
    <phoneticPr fontId="17"/>
  </si>
  <si>
    <t>（自立性）</t>
    <rPh sb="1" eb="4">
      <t>ジリツセイ</t>
    </rPh>
    <phoneticPr fontId="17"/>
  </si>
  <si>
    <t>森林整備のための機材や道具を使用できる構成員数が増えた</t>
    <rPh sb="0" eb="2">
      <t>シンリン</t>
    </rPh>
    <rPh sb="2" eb="4">
      <t>セイビ</t>
    </rPh>
    <rPh sb="8" eb="10">
      <t>キザイ</t>
    </rPh>
    <rPh sb="11" eb="13">
      <t>ドウグ</t>
    </rPh>
    <rPh sb="14" eb="16">
      <t>シヨウ</t>
    </rPh>
    <rPh sb="19" eb="22">
      <t>コウセイイン</t>
    </rPh>
    <rPh sb="22" eb="23">
      <t>スウ</t>
    </rPh>
    <rPh sb="24" eb="25">
      <t>フ</t>
    </rPh>
    <phoneticPr fontId="17"/>
  </si>
  <si>
    <t>森林整備のために利用可能な本交付金以外の資金が増えた</t>
    <phoneticPr fontId="17"/>
  </si>
  <si>
    <t>若い世代（40歳未満）が参加しており、長期的な活動が可能である</t>
    <rPh sb="0" eb="1">
      <t>ワカ</t>
    </rPh>
    <rPh sb="2" eb="4">
      <t>セダイ</t>
    </rPh>
    <rPh sb="7" eb="10">
      <t>サイミマン</t>
    </rPh>
    <rPh sb="12" eb="14">
      <t>サンカ</t>
    </rPh>
    <rPh sb="19" eb="22">
      <t>チョウキテキ</t>
    </rPh>
    <rPh sb="23" eb="25">
      <t>カツドウ</t>
    </rPh>
    <rPh sb="26" eb="28">
      <t>カノウ</t>
    </rPh>
    <phoneticPr fontId="17"/>
  </si>
  <si>
    <t>本交付金終了後に森林整備活動を継続できる見込みがある</t>
    <rPh sb="0" eb="1">
      <t>ホン</t>
    </rPh>
    <rPh sb="1" eb="4">
      <t>コウフキン</t>
    </rPh>
    <rPh sb="4" eb="7">
      <t>シュウリョウゴ</t>
    </rPh>
    <rPh sb="8" eb="10">
      <t>シンリン</t>
    </rPh>
    <rPh sb="10" eb="12">
      <t>セイビ</t>
    </rPh>
    <rPh sb="12" eb="14">
      <t>カツドウ</t>
    </rPh>
    <rPh sb="15" eb="17">
      <t>ケイゾク</t>
    </rPh>
    <rPh sb="20" eb="22">
      <t>ミコ</t>
    </rPh>
    <phoneticPr fontId="17"/>
  </si>
  <si>
    <t>地域貢献</t>
    <rPh sb="0" eb="2">
      <t>チイキ</t>
    </rPh>
    <rPh sb="2" eb="4">
      <t>コウケン</t>
    </rPh>
    <phoneticPr fontId="7"/>
  </si>
  <si>
    <t>対象森林が明るくなり、見通しが良くなった</t>
    <rPh sb="0" eb="2">
      <t>タイショウ</t>
    </rPh>
    <rPh sb="2" eb="4">
      <t>シンリン</t>
    </rPh>
    <rPh sb="5" eb="6">
      <t>アカ</t>
    </rPh>
    <rPh sb="11" eb="13">
      <t>ミトオ</t>
    </rPh>
    <rPh sb="15" eb="16">
      <t>ヨ</t>
    </rPh>
    <phoneticPr fontId="17"/>
  </si>
  <si>
    <t>（景観）</t>
    <phoneticPr fontId="17"/>
  </si>
  <si>
    <t>活動組織の構成員以外から景観が良くなったと言われるようになった</t>
    <phoneticPr fontId="17"/>
  </si>
  <si>
    <t>対象森林や周辺の不法投棄の量が減った／ない状態を維持している</t>
    <rPh sb="0" eb="2">
      <t>タイショウ</t>
    </rPh>
    <rPh sb="2" eb="4">
      <t>シンリン</t>
    </rPh>
    <rPh sb="5" eb="7">
      <t>シュウヘン</t>
    </rPh>
    <rPh sb="8" eb="10">
      <t>フホウ</t>
    </rPh>
    <rPh sb="10" eb="12">
      <t>トウキ</t>
    </rPh>
    <rPh sb="13" eb="14">
      <t>リョウ</t>
    </rPh>
    <rPh sb="15" eb="16">
      <t>ヘ</t>
    </rPh>
    <rPh sb="21" eb="23">
      <t>ジョウタイ</t>
    </rPh>
    <rPh sb="24" eb="26">
      <t>イジ</t>
    </rPh>
    <phoneticPr fontId="17"/>
  </si>
  <si>
    <t>対象森林が観光資源としても利用できるようになった</t>
    <rPh sb="0" eb="2">
      <t>タイショウ</t>
    </rPh>
    <rPh sb="2" eb="4">
      <t>シンリン</t>
    </rPh>
    <rPh sb="5" eb="7">
      <t>カンコウ</t>
    </rPh>
    <rPh sb="7" eb="9">
      <t>シゲン</t>
    </rPh>
    <rPh sb="13" eb="15">
      <t>リヨウ</t>
    </rPh>
    <phoneticPr fontId="17"/>
  </si>
  <si>
    <t>在来種や歴史性を考慮した地域ならではの景観を守っている</t>
    <phoneticPr fontId="17"/>
  </si>
  <si>
    <t>対象森林が、地域の憩いの場として活用されている</t>
    <rPh sb="0" eb="2">
      <t>タイショウ</t>
    </rPh>
    <rPh sb="2" eb="4">
      <t>シンリン</t>
    </rPh>
    <rPh sb="6" eb="8">
      <t>チイキ</t>
    </rPh>
    <rPh sb="9" eb="10">
      <t>イコ</t>
    </rPh>
    <rPh sb="12" eb="13">
      <t>バ</t>
    </rPh>
    <rPh sb="16" eb="18">
      <t>カツヨウ</t>
    </rPh>
    <phoneticPr fontId="17"/>
  </si>
  <si>
    <t>（文化・教育）</t>
    <phoneticPr fontId="17"/>
  </si>
  <si>
    <t>対象森林が、地域の子供たちの自然体験活動や学習・教育の場となっている</t>
    <rPh sb="0" eb="2">
      <t>タイショウ</t>
    </rPh>
    <rPh sb="2" eb="4">
      <t>シンリン</t>
    </rPh>
    <rPh sb="6" eb="8">
      <t>チイキ</t>
    </rPh>
    <rPh sb="9" eb="11">
      <t>コドモ</t>
    </rPh>
    <rPh sb="14" eb="16">
      <t>シゼン</t>
    </rPh>
    <rPh sb="16" eb="18">
      <t>タイケン</t>
    </rPh>
    <rPh sb="18" eb="20">
      <t>カツドウ</t>
    </rPh>
    <rPh sb="21" eb="23">
      <t>ガクシュウ</t>
    </rPh>
    <rPh sb="24" eb="26">
      <t>キョウイク</t>
    </rPh>
    <rPh sb="27" eb="28">
      <t>バ</t>
    </rPh>
    <phoneticPr fontId="17"/>
  </si>
  <si>
    <t>地域の幼稚園、保育園、小中学校のいずれかと協力関係にある</t>
    <phoneticPr fontId="17"/>
  </si>
  <si>
    <t>対象森林から得られた資源を伝統工芸品づくりに活用した</t>
    <rPh sb="0" eb="2">
      <t>タイショウ</t>
    </rPh>
    <rPh sb="2" eb="4">
      <t>シンリン</t>
    </rPh>
    <rPh sb="6" eb="7">
      <t>エ</t>
    </rPh>
    <rPh sb="10" eb="12">
      <t>シゲン</t>
    </rPh>
    <rPh sb="13" eb="15">
      <t>デントウ</t>
    </rPh>
    <rPh sb="15" eb="18">
      <t>コウゲイヒン</t>
    </rPh>
    <rPh sb="22" eb="24">
      <t>カツヨウ</t>
    </rPh>
    <phoneticPr fontId="17"/>
  </si>
  <si>
    <t>伝統文化の維持や郷土食づくりに貢献する活動を行った</t>
    <rPh sb="0" eb="2">
      <t>デントウ</t>
    </rPh>
    <rPh sb="2" eb="4">
      <t>ブンカ</t>
    </rPh>
    <rPh sb="5" eb="7">
      <t>イジ</t>
    </rPh>
    <rPh sb="8" eb="10">
      <t>キョウド</t>
    </rPh>
    <rPh sb="10" eb="11">
      <t>ショク</t>
    </rPh>
    <rPh sb="15" eb="17">
      <t>コウケン</t>
    </rPh>
    <rPh sb="19" eb="21">
      <t>カツドウ</t>
    </rPh>
    <rPh sb="22" eb="23">
      <t>オコナ</t>
    </rPh>
    <phoneticPr fontId="17"/>
  </si>
  <si>
    <t>鳥獣被害が軽減された（野生鳥獣の出没・侵入が減った）</t>
    <phoneticPr fontId="17"/>
  </si>
  <si>
    <t>（その他）</t>
    <phoneticPr fontId="17"/>
  </si>
  <si>
    <t>地域の農業と連携した活動を行った</t>
    <rPh sb="0" eb="2">
      <t>チイキ</t>
    </rPh>
    <rPh sb="3" eb="5">
      <t>ノウギョウ</t>
    </rPh>
    <rPh sb="6" eb="8">
      <t>レンケイ</t>
    </rPh>
    <rPh sb="10" eb="12">
      <t>カツドウ</t>
    </rPh>
    <rPh sb="13" eb="14">
      <t>オコナ</t>
    </rPh>
    <phoneticPr fontId="17"/>
  </si>
  <si>
    <t>希少動植物の保護や生物多様性の保全に貢献している</t>
    <phoneticPr fontId="17"/>
  </si>
  <si>
    <t>土砂流出が軽減されるなど自然災害の防止に役立った</t>
    <phoneticPr fontId="17"/>
  </si>
  <si>
    <t>特産品の開発や地域の雇用創出など地域経済の活性化に貢献している</t>
    <phoneticPr fontId="17"/>
  </si>
  <si>
    <t>→次ページ</t>
    <rPh sb="1" eb="2">
      <t>ジ</t>
    </rPh>
    <phoneticPr fontId="17"/>
  </si>
  <si>
    <t>■　効果チェックに際して特筆すべき事項</t>
    <rPh sb="2" eb="4">
      <t>コウカ</t>
    </rPh>
    <rPh sb="9" eb="10">
      <t>サイ</t>
    </rPh>
    <rPh sb="12" eb="14">
      <t>トクヒツ</t>
    </rPh>
    <rPh sb="17" eb="19">
      <t>ジコウ</t>
    </rPh>
    <phoneticPr fontId="17"/>
  </si>
  <si>
    <t>・　自然災害等により、活動を計画どおりに行うことが困難な状況が生じた場合は、期待どおりの効果が得られないことも想定されます。災害等が発生し計画どおりに活動ができなかった場合には、その理由を選択し、該当がなければその他に簡単にご記入ください。</t>
    <phoneticPr fontId="17"/>
  </si>
  <si>
    <t>自然災害等による活動への影響</t>
    <rPh sb="0" eb="2">
      <t>シゼン</t>
    </rPh>
    <rPh sb="2" eb="4">
      <t>サイガイ</t>
    </rPh>
    <rPh sb="4" eb="5">
      <t>トウ</t>
    </rPh>
    <rPh sb="8" eb="10">
      <t>カツドウ</t>
    </rPh>
    <rPh sb="12" eb="14">
      <t>エイキョウ</t>
    </rPh>
    <phoneticPr fontId="17"/>
  </si>
  <si>
    <t>自然災害等</t>
    <rPh sb="0" eb="2">
      <t>シゼン</t>
    </rPh>
    <rPh sb="2" eb="4">
      <t>サイガイ</t>
    </rPh>
    <rPh sb="4" eb="5">
      <t>トウ</t>
    </rPh>
    <phoneticPr fontId="7"/>
  </si>
  <si>
    <t>その他（自由記載）</t>
    <rPh sb="2" eb="3">
      <t>タ</t>
    </rPh>
    <rPh sb="4" eb="6">
      <t>ジユウ</t>
    </rPh>
    <rPh sb="6" eb="8">
      <t>キサイ</t>
    </rPh>
    <phoneticPr fontId="17"/>
  </si>
  <si>
    <t>（様式第20号　別紙２）</t>
    <rPh sb="1" eb="3">
      <t>ヨウシキ</t>
    </rPh>
    <rPh sb="3" eb="4">
      <t>ダイ</t>
    </rPh>
    <rPh sb="6" eb="7">
      <t>ゴウ</t>
    </rPh>
    <rPh sb="8" eb="10">
      <t>ベッシ</t>
    </rPh>
    <phoneticPr fontId="17"/>
  </si>
  <si>
    <t>（様式第21号）</t>
    <phoneticPr fontId="7"/>
  </si>
  <si>
    <t>資機材の
購入等</t>
    <phoneticPr fontId="7"/>
  </si>
  <si>
    <t>領収書等
番号</t>
    <phoneticPr fontId="9"/>
  </si>
  <si>
    <t>備考
（資機材等財産の保管場所）</t>
    <phoneticPr fontId="7"/>
  </si>
  <si>
    <t>収入
（円）</t>
    <phoneticPr fontId="9"/>
  </si>
  <si>
    <t>立替
（円）</t>
    <phoneticPr fontId="7"/>
  </si>
  <si>
    <t>区分※</t>
    <rPh sb="0" eb="2">
      <t>クブン</t>
    </rPh>
    <phoneticPr fontId="7"/>
  </si>
  <si>
    <t>市町村森林整備計画において該当する機能区分</t>
    <rPh sb="0" eb="3">
      <t>シチョウソン</t>
    </rPh>
    <rPh sb="3" eb="5">
      <t>シンリン</t>
    </rPh>
    <rPh sb="5" eb="7">
      <t>セイビ</t>
    </rPh>
    <rPh sb="7" eb="9">
      <t>ケイカク</t>
    </rPh>
    <rPh sb="13" eb="15">
      <t>ガイトウ</t>
    </rPh>
    <rPh sb="17" eb="19">
      <t>キノウ</t>
    </rPh>
    <rPh sb="19" eb="21">
      <t>クブン</t>
    </rPh>
    <phoneticPr fontId="7"/>
  </si>
  <si>
    <t>「市町村森林整備計画において該当する機能区分」は、採択に当たって聴取した市町村の意見において示された機能区分①～⑥のうち、該当する数字を記入すること。</t>
    <rPh sb="1" eb="4">
      <t>シチョウソン</t>
    </rPh>
    <rPh sb="4" eb="6">
      <t>シンリン</t>
    </rPh>
    <rPh sb="6" eb="8">
      <t>セイビ</t>
    </rPh>
    <rPh sb="8" eb="10">
      <t>ケイカク</t>
    </rPh>
    <rPh sb="14" eb="16">
      <t>ガイトウ</t>
    </rPh>
    <rPh sb="18" eb="20">
      <t>キノウ</t>
    </rPh>
    <rPh sb="20" eb="22">
      <t>クブン</t>
    </rPh>
    <rPh sb="25" eb="27">
      <t>サイタク</t>
    </rPh>
    <rPh sb="28" eb="29">
      <t>ア</t>
    </rPh>
    <rPh sb="32" eb="34">
      <t>チョウシュ</t>
    </rPh>
    <rPh sb="36" eb="39">
      <t>シチョウソン</t>
    </rPh>
    <rPh sb="40" eb="42">
      <t>イケン</t>
    </rPh>
    <rPh sb="46" eb="47">
      <t>シメ</t>
    </rPh>
    <rPh sb="50" eb="52">
      <t>キノウ</t>
    </rPh>
    <rPh sb="52" eb="54">
      <t>クブン</t>
    </rPh>
    <rPh sb="61" eb="63">
      <t>ガイトウ</t>
    </rPh>
    <rPh sb="65" eb="67">
      <t>スウジ</t>
    </rPh>
    <rPh sb="68" eb="70">
      <t>キニュウ</t>
    </rPh>
    <phoneticPr fontId="7"/>
  </si>
  <si>
    <t>前項以外の欄については、活動組織から報告のあった値をそのまま計上すること。</t>
    <rPh sb="0" eb="2">
      <t>ゼンコウ</t>
    </rPh>
    <rPh sb="2" eb="4">
      <t>イガイ</t>
    </rPh>
    <rPh sb="5" eb="6">
      <t>ラン</t>
    </rPh>
    <rPh sb="12" eb="14">
      <t>カツドウ</t>
    </rPh>
    <rPh sb="14" eb="16">
      <t>ソシキ</t>
    </rPh>
    <rPh sb="18" eb="20">
      <t>ホウコク</t>
    </rPh>
    <rPh sb="24" eb="25">
      <t>アタイ</t>
    </rPh>
    <rPh sb="30" eb="32">
      <t>ケイジョウ</t>
    </rPh>
    <phoneticPr fontId="7"/>
  </si>
  <si>
    <t>（様式第23号　別紙）</t>
    <rPh sb="1" eb="3">
      <t>ヨウシキ</t>
    </rPh>
    <rPh sb="6" eb="7">
      <t>ゴウ</t>
    </rPh>
    <phoneticPr fontId="17"/>
  </si>
  <si>
    <t>（様式第13号）</t>
    <rPh sb="1" eb="3">
      <t>ヨウシキ</t>
    </rPh>
    <phoneticPr fontId="7"/>
  </si>
  <si>
    <t>○○市町村長　○○　○○　殿</t>
    <rPh sb="2" eb="4">
      <t>シチョウ</t>
    </rPh>
    <rPh sb="4" eb="6">
      <t>ソンチョウ</t>
    </rPh>
    <rPh sb="13" eb="14">
      <t>ドノ</t>
    </rPh>
    <phoneticPr fontId="7"/>
  </si>
  <si>
    <t>○年度里山林活性化による多面的機能発揮対策の活動の有効性等に関する意見等について</t>
    <rPh sb="22" eb="24">
      <t>カツドウ</t>
    </rPh>
    <rPh sb="25" eb="28">
      <t>ユウコウセイ</t>
    </rPh>
    <rPh sb="28" eb="29">
      <t>トウ</t>
    </rPh>
    <rPh sb="30" eb="31">
      <t>カン</t>
    </rPh>
    <rPh sb="33" eb="36">
      <t>イケントウ</t>
    </rPh>
    <phoneticPr fontId="7"/>
  </si>
  <si>
    <t>（様式第13号　別紙）</t>
    <rPh sb="1" eb="3">
      <t>ヨウシキ</t>
    </rPh>
    <rPh sb="8" eb="10">
      <t>ベッシ</t>
    </rPh>
    <phoneticPr fontId="7"/>
  </si>
  <si>
    <t>活動の有効性等に関する意見等（例）</t>
    <rPh sb="0" eb="2">
      <t>カツドウ</t>
    </rPh>
    <rPh sb="3" eb="6">
      <t>ユウコウセイ</t>
    </rPh>
    <rPh sb="6" eb="7">
      <t>トウ</t>
    </rPh>
    <rPh sb="8" eb="9">
      <t>カン</t>
    </rPh>
    <rPh sb="11" eb="14">
      <t>イケントウ</t>
    </rPh>
    <rPh sb="15" eb="16">
      <t>レイ</t>
    </rPh>
    <phoneticPr fontId="7"/>
  </si>
  <si>
    <t>（様式第17号）</t>
    <rPh sb="1" eb="3">
      <t>ヨウシキ</t>
    </rPh>
    <phoneticPr fontId="7"/>
  </si>
  <si>
    <t>林野庁長官</t>
    <rPh sb="0" eb="5">
      <t>リンヤチョウチョウカン</t>
    </rPh>
    <phoneticPr fontId="7"/>
  </si>
  <si>
    <t>内閣府沖縄総合事務局長</t>
    <rPh sb="0" eb="7">
      <t>ナイカクフオキナワソウゴウ</t>
    </rPh>
    <rPh sb="7" eb="11">
      <t>ジムキョクチョウ</t>
    </rPh>
    <phoneticPr fontId="7"/>
  </si>
  <si>
    <t>殿</t>
    <rPh sb="0" eb="1">
      <t>ドノ</t>
    </rPh>
    <phoneticPr fontId="7"/>
  </si>
  <si>
    <t>又は</t>
    <rPh sb="0" eb="1">
      <t>マタ</t>
    </rPh>
    <phoneticPr fontId="7"/>
  </si>
  <si>
    <t>○○地域協議会</t>
    <rPh sb="2" eb="7">
      <t>チイキキョウギカイ</t>
    </rPh>
    <phoneticPr fontId="7"/>
  </si>
  <si>
    <t>　　　○年度　里山林活性化による多面的機能発揮対策交付金に係る交付決定前着手届</t>
    <rPh sb="31" eb="33">
      <t>コウフ</t>
    </rPh>
    <rPh sb="33" eb="35">
      <t>ケッテイ</t>
    </rPh>
    <rPh sb="35" eb="36">
      <t>マエ</t>
    </rPh>
    <rPh sb="36" eb="38">
      <t>チャクシュ</t>
    </rPh>
    <rPh sb="38" eb="39">
      <t>トドケ</t>
    </rPh>
    <phoneticPr fontId="7"/>
  </si>
  <si>
    <t>１．事業費</t>
  </si>
  <si>
    <t>３．着手予定年月日</t>
  </si>
  <si>
    <t>４．交付決定前の着手を必要とする理由</t>
  </si>
  <si>
    <t>（別記条件）</t>
  </si>
  <si>
    <t>２．交付決定を受けた交付金額が交付申請額又は交付申請予定額に達しない場合においても異議を申し立てないこと。</t>
  </si>
  <si>
    <t>（様式第22号）</t>
    <rPh sb="1" eb="3">
      <t>ヨウシキ</t>
    </rPh>
    <phoneticPr fontId="7"/>
  </si>
  <si>
    <t>　代表　○○　○○　殿</t>
    <rPh sb="10" eb="11">
      <t>ドノ</t>
    </rPh>
    <phoneticPr fontId="7"/>
  </si>
  <si>
    <t>　　　○年度　里山林活性化による多面的機能発揮対策交付金に係る実施状況確認通知書</t>
    <rPh sb="31" eb="40">
      <t>ジッシジョウキョウカクニンツウチショ</t>
    </rPh>
    <phoneticPr fontId="7"/>
  </si>
  <si>
    <t>（様式第23号）</t>
    <rPh sb="1" eb="3">
      <t>ヨウシキ</t>
    </rPh>
    <phoneticPr fontId="7"/>
  </si>
  <si>
    <t>　　　○年度　里山林活性化による多面的機能発揮対策交付金に係る実施状況取りまとめ報告書</t>
    <rPh sb="31" eb="33">
      <t>ジッシ</t>
    </rPh>
    <rPh sb="33" eb="35">
      <t>ジョウキョウ</t>
    </rPh>
    <rPh sb="35" eb="36">
      <t>ト</t>
    </rPh>
    <rPh sb="40" eb="43">
      <t>ホウコクショ</t>
    </rPh>
    <phoneticPr fontId="7"/>
  </si>
  <si>
    <t>活動組織実施状況整理票（別紙）</t>
    <rPh sb="0" eb="2">
      <t>カツドウ</t>
    </rPh>
    <rPh sb="2" eb="4">
      <t>ソシキ</t>
    </rPh>
    <rPh sb="4" eb="6">
      <t>ジッシ</t>
    </rPh>
    <rPh sb="6" eb="8">
      <t>ジョウキョウ</t>
    </rPh>
    <rPh sb="8" eb="10">
      <t>セイリ</t>
    </rPh>
    <rPh sb="10" eb="11">
      <t>ヒョウ</t>
    </rPh>
    <rPh sb="12" eb="14">
      <t>ベッシ</t>
    </rPh>
    <phoneticPr fontId="7"/>
  </si>
  <si>
    <t xml:space="preserve">（注）[  ]内は、沖縄県以外に事務所を置く地域協議会にあっては林野庁長官、沖縄県に事務所を置く地域協議会にあっては内閣府沖縄総合事務局長とする。 </t>
    <phoneticPr fontId="7"/>
  </si>
  <si>
    <t>　　　　　　　　　　　　　殿</t>
  </si>
  <si>
    <t>　林野庁長官</t>
    <phoneticPr fontId="7"/>
  </si>
  <si>
    <t>　内閣府沖縄総合事務局長</t>
    <phoneticPr fontId="7"/>
  </si>
  <si>
    <t>（１）活動の有効性</t>
  </si>
  <si>
    <t>（２）対象森林における森林経営計画の策定</t>
  </si>
  <si>
    <t>（３）市町村森林整備計画等において該当する区分（発揮を期待すべき機能区分）</t>
  </si>
  <si>
    <t>その他の意見等がありましたら、ご自由に記載ください。</t>
  </si>
  <si>
    <t>２　活動の対象森林の位置・活動の内容　　　別添申請書のとおり</t>
    <phoneticPr fontId="7"/>
  </si>
  <si>
    <t>３　市町村の意見（該当する項目の□にチェックを入れてください。）</t>
    <phoneticPr fontId="7"/>
  </si>
  <si>
    <t>１　活動組織名</t>
    <phoneticPr fontId="7"/>
  </si>
  <si>
    <t>□</t>
    <phoneticPr fontId="7"/>
  </si>
  <si>
    <t>有効である</t>
    <phoneticPr fontId="7"/>
  </si>
  <si>
    <t>有効性は認められない</t>
    <phoneticPr fontId="7"/>
  </si>
  <si>
    <t>現時点において策定有り（※）</t>
    <phoneticPr fontId="7"/>
  </si>
  <si>
    <t>当該年度における森林経営計画の認定請求書の提出有り（※）</t>
    <phoneticPr fontId="7"/>
  </si>
  <si>
    <t>現時点において策定無し（策定無しの場合、認定請求書の提出の有無を</t>
    <phoneticPr fontId="7"/>
  </si>
  <si>
    <t>以下に記載願います）</t>
    <phoneticPr fontId="7"/>
  </si>
  <si>
    <t>当該年度における森林経営計画の認定請求書の提出無し</t>
    <phoneticPr fontId="7"/>
  </si>
  <si>
    <t>　　※　現時点で森林経営計画の策定有り又は認定請求書の提出有りの場合、以下に計画
　　　　期間を記載願います。</t>
    <phoneticPr fontId="7"/>
  </si>
  <si>
    <t>計画期間：</t>
    <phoneticPr fontId="7"/>
  </si>
  <si>
    <t>～</t>
    <phoneticPr fontId="7"/>
  </si>
  <si>
    <t>○○年○月○日</t>
    <rPh sb="2" eb="3">
      <t>ネン</t>
    </rPh>
    <rPh sb="4" eb="5">
      <t>ガツ</t>
    </rPh>
    <rPh sb="6" eb="7">
      <t>ニチ</t>
    </rPh>
    <phoneticPr fontId="7"/>
  </si>
  <si>
    <t>対象森林のうち
該当する箇所
（林小班名等を記載）</t>
    <phoneticPr fontId="7"/>
  </si>
  <si>
    <t>①　水源の涵養の機能の維持増進を図るための森林施業を推進す
　　べき森林</t>
    <phoneticPr fontId="7"/>
  </si>
  <si>
    <t>②　土地に関する災害の防止及び土壌の保全の機能の維持増進を
　　図るための森林施業を推進すべき森林</t>
    <phoneticPr fontId="7"/>
  </si>
  <si>
    <t>③　快適な環境の形成の機能の維持増進を図るための森林施業を
　　推進すべき森林</t>
    <phoneticPr fontId="7"/>
  </si>
  <si>
    <t>④　保健文化機能の維持増進を図るための森林施業を推進すべき
　　森林</t>
    <phoneticPr fontId="7"/>
  </si>
  <si>
    <t>⑤　その他の公益的機能の維持増進を図るための森林施業を推進
　　すべき森林</t>
    <phoneticPr fontId="7"/>
  </si>
  <si>
    <t>⑥　木材の生産機能の維持増進を図るための森林施業を推進すべ
　　き森林</t>
    <phoneticPr fontId="7"/>
  </si>
  <si>
    <t>（注２）現状、当該森林が白地あるいは２条森林の場合は、当該森林の発揮すべき機
　　　　能を踏まえて該当区域を判断するものとする。</t>
    <phoneticPr fontId="7"/>
  </si>
  <si>
    <t>（注１）区分は、市町村森林整備計画制度等の運用について（平成３年７月25日付け
　　　　３林野計第305号）の第１の１の（５）に定める公益的機能別施業森林等によ
　　　　る。</t>
    <phoneticPr fontId="7"/>
  </si>
  <si>
    <t>（協議会が確認する必要がある場合に記載）</t>
    <phoneticPr fontId="7"/>
  </si>
  <si>
    <t>有</t>
    <phoneticPr fontId="7"/>
  </si>
  <si>
    <t>無</t>
    <rPh sb="0" eb="1">
      <t>ム</t>
    </rPh>
    <phoneticPr fontId="7"/>
  </si>
  <si>
    <t>（金額</t>
    <rPh sb="1" eb="3">
      <t>キンガク</t>
    </rPh>
    <phoneticPr fontId="7"/>
  </si>
  <si>
    <t>○○○，○○○円）</t>
    <rPh sb="7" eb="8">
      <t>エン</t>
    </rPh>
    <phoneticPr fontId="7"/>
  </si>
  <si>
    <t>記入者</t>
    <phoneticPr fontId="7"/>
  </si>
  <si>
    <t>○○市町村○○課　○○　○○</t>
    <phoneticPr fontId="7"/>
  </si>
  <si>
    <t>TEL　○○○○－○○－○○○○</t>
    <phoneticPr fontId="7"/>
  </si>
  <si>
    <t>４　貴市町村が国の交付金と連携して一体的に補助を行う場合に、この活動組織に対
　して助成する意志の有無</t>
    <phoneticPr fontId="7"/>
  </si>
  <si>
    <t>○年○月○日　策定</t>
    <phoneticPr fontId="7"/>
  </si>
  <si>
    <t xml:space="preserve">
</t>
    <phoneticPr fontId="7"/>
  </si>
  <si>
    <t>※複業実践型を行う場合：（法人番号　　　　　　　　　　　　　　　　　　　）</t>
    <rPh sb="1" eb="6">
      <t>フクギョウジッセンガタ</t>
    </rPh>
    <rPh sb="7" eb="8">
      <t>オコナ</t>
    </rPh>
    <rPh sb="9" eb="11">
      <t>バアイ</t>
    </rPh>
    <rPh sb="13" eb="15">
      <t>ホウジン</t>
    </rPh>
    <rPh sb="15" eb="17">
      <t>バンゴウ</t>
    </rPh>
    <phoneticPr fontId="7"/>
  </si>
  <si>
    <t>※複業実践型に取り組む場合は、法人番号も記載すること（番号がない場合は空欄で可）。</t>
    <rPh sb="1" eb="6">
      <t>フクギョウジッセンガタ</t>
    </rPh>
    <rPh sb="7" eb="8">
      <t>ト</t>
    </rPh>
    <rPh sb="9" eb="10">
      <t>ク</t>
    </rPh>
    <rPh sb="11" eb="13">
      <t>バアイ</t>
    </rPh>
    <rPh sb="15" eb="17">
      <t>ホウジン</t>
    </rPh>
    <rPh sb="17" eb="19">
      <t>バンゴウ</t>
    </rPh>
    <rPh sb="20" eb="22">
      <t>キサイ</t>
    </rPh>
    <rPh sb="27" eb="29">
      <t>バンゴウ</t>
    </rPh>
    <rPh sb="32" eb="34">
      <t>バアイ</t>
    </rPh>
    <rPh sb="35" eb="37">
      <t>クウラン</t>
    </rPh>
    <rPh sb="38" eb="39">
      <t>カ</t>
    </rPh>
    <phoneticPr fontId="7"/>
  </si>
  <si>
    <t>１２．その他</t>
    <rPh sb="5" eb="6">
      <t>タ</t>
    </rPh>
    <phoneticPr fontId="7"/>
  </si>
  <si>
    <t>　日頃から、里山林活性化による多面的機能発揮対策交付金事業の推進に御協力をいただき御礼申し上げます。
　さて、今般、貴市町村の行政区域内において里山林活性化による多面的機能発揮対策交付金の活動を計画している活動組織から、別添のとおり活動の申請がありました。
　つきましては、活動の有効性等について御意見を伺いたく、別紙を御記載のうえ御返送いただけますよう、御依頼申し上げます。なお、本交付金の対象となる森林は、活動を行う時点において森林経営計画が策定されていない森林であるため、活動森林における「森林経営計画の策定の有無」の御確認も併せてお願い申し上げます。
　また、現時点で森林経営計画が策定されておらず、本交付金の対象となる森林において、今後、森林経営計画の認定請求書の提出がありましたら、認定の前に御連絡をいただけますようお願い申し上げます。</t>
    <phoneticPr fontId="7"/>
  </si>
  <si>
    <t>１．活動組織名</t>
    <phoneticPr fontId="7"/>
  </si>
  <si>
    <t>（様式第16号）</t>
    <rPh sb="1" eb="3">
      <t>ヨウシキ</t>
    </rPh>
    <phoneticPr fontId="7"/>
  </si>
  <si>
    <t>－</t>
    <phoneticPr fontId="7"/>
  </si>
  <si>
    <t>※　活動の区分：活動推進費＝１、地域活動型（森林資源活用）＝２、地域活動型（竹林資源活用）＝３、複業実践型＝４、機能強化＝５、関係人口創出・維持＝６</t>
    <rPh sb="2" eb="4">
      <t>カツドウ</t>
    </rPh>
    <phoneticPr fontId="7"/>
  </si>
  <si>
    <t>※　活動の区分：活動推進費＝１、地域活動型（森林資源活用）＝２、地域活動型（竹林資源活用）＝３、複業実践型＝４、機能強化＝５、関係人口創出・維持＝６</t>
    <rPh sb="2" eb="3">
      <t>カツ</t>
    </rPh>
    <phoneticPr fontId="7"/>
  </si>
  <si>
    <t>　里山林活性化による多面的機能発揮対策実施要領（令和７年３月31日６林整森第266号林野庁長官通知）別紙のⅢの第４の４（１）に基づき、下記のとおり里山林活性化による多面的機能発揮対策交付金の採択を申請する。</t>
    <rPh sb="1" eb="7">
      <t>サトヤマリンカッセイカ</t>
    </rPh>
    <rPh sb="10" eb="19">
      <t>タメンテキキノウハッキタイサク</t>
    </rPh>
    <rPh sb="24" eb="26">
      <t>レイワ</t>
    </rPh>
    <phoneticPr fontId="7"/>
  </si>
  <si>
    <t>　○年○月○日付け第○号で採択通知のあった里山林活性化による多面的機能発揮対策交付金を変更したいので、里山林活性化による多面的機能発揮対策実施要領（令和７年３月31日６林整森第266号林野庁長官通知）別紙のⅢの第４の５に基づき、下記のとおり里山林活性化による多面的機能発揮対策交付金の採択の変更を申請する（届け出る）。</t>
    <rPh sb="2" eb="3">
      <t>ネン</t>
    </rPh>
    <rPh sb="4" eb="5">
      <t>ガツ</t>
    </rPh>
    <rPh sb="6" eb="7">
      <t>ニチ</t>
    </rPh>
    <rPh sb="7" eb="8">
      <t>ヅ</t>
    </rPh>
    <rPh sb="9" eb="10">
      <t>ダイ</t>
    </rPh>
    <rPh sb="11" eb="12">
      <t>ゴウ</t>
    </rPh>
    <rPh sb="13" eb="15">
      <t>サイタク</t>
    </rPh>
    <rPh sb="15" eb="17">
      <t>ツウチ</t>
    </rPh>
    <rPh sb="21" eb="27">
      <t>サトヤマリンカッセイカ</t>
    </rPh>
    <rPh sb="30" eb="39">
      <t>タメンテキキノウハッキタイサク</t>
    </rPh>
    <rPh sb="39" eb="42">
      <t>コウフキン</t>
    </rPh>
    <rPh sb="43" eb="45">
      <t>ヘンコウ</t>
    </rPh>
    <rPh sb="51" eb="57">
      <t>サトヤマリンカッセイカ</t>
    </rPh>
    <rPh sb="60" eb="69">
      <t>タメンテキキノウハッキタイサク</t>
    </rPh>
    <rPh sb="74" eb="76">
      <t>レイワ</t>
    </rPh>
    <rPh sb="145" eb="147">
      <t>ヘンコウ</t>
    </rPh>
    <rPh sb="148" eb="150">
      <t>シンセイ</t>
    </rPh>
    <rPh sb="153" eb="154">
      <t>トド</t>
    </rPh>
    <rPh sb="155" eb="156">
      <t>デ</t>
    </rPh>
    <phoneticPr fontId="7"/>
  </si>
  <si>
    <t>　里山林活性化による多面的機能発揮対策実施要領の別紙のⅢの第４の６の規定に基づき、別記条件を了承の上、下記のとおり提出します。</t>
    <phoneticPr fontId="7"/>
  </si>
  <si>
    <t>　活動組織は、森林・林業・木材産業グリーン成長総合対策補助金等交付等要綱（平成30年３月30日付け29林政政第893号）、里山林活性化による多面的機能発揮対策実施要領（令和７年３月31日付け６林整森第266号）、補助金等に係る予算の執行の適正化に関する法律（昭和30年法律第179号）、補助金等に係る予算の執行の適正化に関する法律施行令（昭和30年政令第255号）及び農林畜水産業関係補助金等交付規則（昭和31年農林省令第18号）に従わなければならない。</t>
    <rPh sb="84" eb="86">
      <t>レイワ</t>
    </rPh>
    <phoneticPr fontId="7"/>
  </si>
  <si>
    <t>　○年度の実施状況について、里山林活性化による多面的機能発揮対策実施要領（令和７年３月31日６林整森第266号林野庁長官通知）別紙のⅢの第４の７（１）に基づき、下記の関係書類を添えて報告する。</t>
    <rPh sb="2" eb="3">
      <t>ネン</t>
    </rPh>
    <rPh sb="3" eb="4">
      <t>ド</t>
    </rPh>
    <rPh sb="5" eb="7">
      <t>ジッシ</t>
    </rPh>
    <rPh sb="7" eb="9">
      <t>ジョウキョウ</t>
    </rPh>
    <rPh sb="14" eb="20">
      <t>サトヤマリンカッセイカ</t>
    </rPh>
    <rPh sb="23" eb="32">
      <t>タメンテキキノウハッキタイサク</t>
    </rPh>
    <rPh sb="37" eb="39">
      <t>レイワ</t>
    </rPh>
    <rPh sb="83" eb="85">
      <t>カンケイ</t>
    </rPh>
    <rPh sb="85" eb="87">
      <t>ショルイ</t>
    </rPh>
    <rPh sb="88" eb="89">
      <t>ソ</t>
    </rPh>
    <rPh sb="91" eb="93">
      <t>ホウコク</t>
    </rPh>
    <phoneticPr fontId="7"/>
  </si>
  <si>
    <t>　里山林活性化による多面的機能発揮対策実施要領（令和７年３月31日付け６林整森第266号林野庁長官通知）別紙のⅢの第４の７（４）に基づき、活動組織の実施状況を取りまとめたので、下記関係書類を添えて報告する。</t>
    <rPh sb="24" eb="26">
      <t>レイワ</t>
    </rPh>
    <phoneticPr fontId="7"/>
  </si>
  <si>
    <t>地域協議会名</t>
  </si>
  <si>
    <t>代表者氏名</t>
  </si>
  <si>
    <t>↓該当する欄に○</t>
  </si>
  <si>
    <t>所在地</t>
  </si>
  <si>
    <t>連絡先</t>
  </si>
  <si>
    <t>チェック</t>
  </si>
  <si>
    <t>環境関係法令の遵守等</t>
  </si>
  <si>
    <t>環境配慮の取組方針の策定や研修の実施に努める</t>
  </si>
  <si>
    <t>エネルギーの節減、適正な施肥、適正な防除</t>
  </si>
  <si>
    <t>省エネを意識し、不必要・非効率なエネルギー消費をしない（照明、空調、ウォームビズ・クールビズ、燃費効率のよい機械の利用等）ように努める</t>
  </si>
  <si>
    <t>環境負荷低減に配慮した商品、原料、農産物等の調達を検討</t>
  </si>
  <si>
    <t>悪臭及び害虫の発生防止</t>
  </si>
  <si>
    <t>廃棄物の発生抑制、適正な循環的な利用及び適正な処分</t>
  </si>
  <si>
    <t>プラ等廃棄物の削減に努め、適正に処理</t>
  </si>
  <si>
    <t>資源の再利用を検討</t>
  </si>
  <si>
    <t>生物多様性への悪影響の防止</t>
  </si>
  <si>
    <t>「みどりチェック」チェックシート（地域協議会向け）</t>
    <phoneticPr fontId="7"/>
  </si>
  <si>
    <t>申請時
（します）</t>
    <phoneticPr fontId="7"/>
  </si>
  <si>
    <t>報告時
（しました）</t>
    <phoneticPr fontId="7"/>
  </si>
  <si>
    <t>・交付申請時に全ての項目にチェックを入れ、事業実施期間中に各項目に取り組んでください。
・実績報告時に取り組んだ項目にチェックを入れて提出してください。
・各項目においてどのような取組を行えばよいか分からない場合は、解説書を御覧ください。
・※のついた項目のうち該当しない項目は「該当しない」にチェックを入れてください。</t>
    <phoneticPr fontId="7"/>
  </si>
  <si>
    <t>解説書</t>
    <rPh sb="0" eb="3">
      <t>カイセツショ</t>
    </rPh>
    <phoneticPr fontId="7"/>
  </si>
  <si>
    <t>（該当しない</t>
    <rPh sb="1" eb="3">
      <t>ガイトウ</t>
    </rPh>
    <phoneticPr fontId="7"/>
  </si>
  <si>
    <t>※生物多様性への影響が想定される工事等を実施する場合
生物多様性に配慮した事業実施に努める</t>
    <phoneticPr fontId="7"/>
  </si>
  <si>
    <t>※特定事業場である場合
排水処理に係る水質汚濁防止法の遵守</t>
    <phoneticPr fontId="7"/>
  </si>
  <si>
    <t>（該当しない</t>
    <phoneticPr fontId="7"/>
  </si>
  <si>
    <t>※肥料・飼料等の製造を行う場合
悪臭・害虫の発生防止・低減に努める</t>
    <phoneticPr fontId="7"/>
  </si>
  <si>
    <t>注）</t>
    <phoneticPr fontId="7"/>
  </si>
  <si>
    <t xml:space="preserve">「②　関係法令の遵守」について、②関係法令の遵守について、対象は、肥料の品質の確保等に関する法律（昭和25年法律第127号）、農薬取締法（昭和23年法律第82号）、廃棄物の処理及び清掃に関する法律（昭和45年法律第137号）、食品循環資源の再生利用等の促進に関する法律（平成12年法律第116号）、容器包装に係る分別収集及び再商品化の促進等に関する法律（平成７年法律第112号）、水質汚濁防止法（昭和45年法律第138号）、労働安全衛生法（昭和47年法律第57号）、合法伐採木材等の流通及び利用の促進に関する法律（平成28年法律第48号）とします。
</t>
    <phoneticPr fontId="7"/>
  </si>
  <si>
    <t>上記について、確認しました→</t>
    <rPh sb="0" eb="2">
      <t>ジョウキ</t>
    </rPh>
    <rPh sb="7" eb="9">
      <t>カクニン</t>
    </rPh>
    <phoneticPr fontId="7"/>
  </si>
  <si>
    <r>
      <rPr>
        <b/>
        <sz val="11"/>
        <color theme="1"/>
        <rFont val="BIZ UDPゴシック"/>
        <family val="3"/>
        <charset val="128"/>
      </rPr>
      <t>事業名：</t>
    </r>
    <r>
      <rPr>
        <sz val="11"/>
        <color theme="1"/>
        <rFont val="BIZ UDPゴシック"/>
        <family val="3"/>
        <charset val="128"/>
      </rPr>
      <t>森林・山村地域活性化振興対策　里山林活性化による多面的機能発揮対策交付金</t>
    </r>
    <phoneticPr fontId="7"/>
  </si>
  <si>
    <t>「みどりチェック」チェックシート（活動組織向け）</t>
    <rPh sb="17" eb="21">
      <t>カツドウソシキ</t>
    </rPh>
    <phoneticPr fontId="7"/>
  </si>
  <si>
    <t>活動組織名</t>
    <rPh sb="0" eb="2">
      <t>カツドウ</t>
    </rPh>
    <rPh sb="2" eb="4">
      <t>ソシキ</t>
    </rPh>
    <rPh sb="4" eb="5">
      <t>メイ</t>
    </rPh>
    <phoneticPr fontId="7"/>
  </si>
  <si>
    <t>エネルギーの節減</t>
  </si>
  <si>
    <t>正しい知識に基づく作業安全に努める</t>
    <phoneticPr fontId="7"/>
  </si>
  <si>
    <t>適正な施肥</t>
    <phoneticPr fontId="7"/>
  </si>
  <si>
    <t>※種苗生産を行う場合
肥料の適正な保管</t>
    <phoneticPr fontId="7"/>
  </si>
  <si>
    <t>※種苗生産を行う場合
肥料の使用状況等の記録・保存に努める</t>
    <phoneticPr fontId="7"/>
  </si>
  <si>
    <t>適正な防除</t>
    <phoneticPr fontId="7"/>
  </si>
  <si>
    <t>※農薬を使用する場合
農薬の適正な使用・保管</t>
    <phoneticPr fontId="7"/>
  </si>
  <si>
    <t>※農薬を使用する場合
農薬の使用状況等の記録・保存</t>
    <phoneticPr fontId="7"/>
  </si>
  <si>
    <t>（○年度～○年度）</t>
    <rPh sb="2" eb="3">
      <t>ネン</t>
    </rPh>
    <rPh sb="3" eb="4">
      <t>ド</t>
    </rPh>
    <rPh sb="6" eb="7">
      <t>ネン</t>
    </rPh>
    <rPh sb="7" eb="8">
      <t>ド</t>
    </rPh>
    <phoneticPr fontId="7"/>
  </si>
  <si>
    <r>
      <t>「みどりチェック」チェックシート（</t>
    </r>
    <r>
      <rPr>
        <sz val="16"/>
        <color rgb="FF0070C0"/>
        <rFont val="BIZ UDPゴシック"/>
        <family val="3"/>
        <charset val="128"/>
      </rPr>
      <t>地域協議会</t>
    </r>
    <r>
      <rPr>
        <sz val="16"/>
        <rFont val="BIZ UDPゴシック"/>
        <family val="3"/>
        <charset val="128"/>
      </rPr>
      <t>→林野庁）</t>
    </r>
    <rPh sb="17" eb="22">
      <t>チイキキョウギカイ</t>
    </rPh>
    <rPh sb="23" eb="26">
      <t>リンヤチョウ</t>
    </rPh>
    <phoneticPr fontId="7"/>
  </si>
  <si>
    <r>
      <t>交付決定前着手届（</t>
    </r>
    <r>
      <rPr>
        <sz val="11"/>
        <color theme="9" tint="-0.499984740745262"/>
        <rFont val="BIZ UDPゴシック"/>
        <family val="3"/>
        <charset val="128"/>
      </rPr>
      <t>活動組織</t>
    </r>
    <r>
      <rPr>
        <sz val="11"/>
        <rFont val="BIZ UDPゴシック"/>
        <family val="3"/>
        <charset val="128"/>
      </rPr>
      <t>→</t>
    </r>
    <r>
      <rPr>
        <sz val="11"/>
        <color rgb="FF0070C0"/>
        <rFont val="BIZ UDPゴシック"/>
        <family val="3"/>
        <charset val="128"/>
      </rPr>
      <t>地域協議会</t>
    </r>
    <r>
      <rPr>
        <sz val="11"/>
        <rFont val="BIZ UDPゴシック"/>
        <family val="3"/>
        <charset val="128"/>
      </rPr>
      <t>、</t>
    </r>
    <r>
      <rPr>
        <sz val="11"/>
        <color rgb="FF0070C0"/>
        <rFont val="BIZ UDPゴシック"/>
        <family val="3"/>
        <charset val="128"/>
      </rPr>
      <t>地域協議会</t>
    </r>
    <r>
      <rPr>
        <sz val="11"/>
        <rFont val="BIZ UDPゴシック"/>
        <family val="3"/>
        <charset val="128"/>
      </rPr>
      <t>→林野庁・内閣府沖縄総合事務局）</t>
    </r>
    <rPh sb="0" eb="2">
      <t>コウフ</t>
    </rPh>
    <rPh sb="2" eb="4">
      <t>ケッテイ</t>
    </rPh>
    <rPh sb="4" eb="5">
      <t>マエ</t>
    </rPh>
    <rPh sb="5" eb="7">
      <t>チャクシュ</t>
    </rPh>
    <rPh sb="7" eb="8">
      <t>トドケ</t>
    </rPh>
    <rPh sb="9" eb="13">
      <t>カツドウソシキ</t>
    </rPh>
    <rPh sb="20" eb="25">
      <t>チイキキョウギカイ</t>
    </rPh>
    <rPh sb="26" eb="29">
      <t>リンヤチョウ</t>
    </rPh>
    <rPh sb="30" eb="32">
      <t>ナイカク</t>
    </rPh>
    <rPh sb="32" eb="33">
      <t>フ</t>
    </rPh>
    <rPh sb="33" eb="35">
      <t>オキナワ</t>
    </rPh>
    <rPh sb="35" eb="37">
      <t>ソウゴウ</t>
    </rPh>
    <rPh sb="37" eb="40">
      <t>ジムキョク</t>
    </rPh>
    <phoneticPr fontId="7"/>
  </si>
  <si>
    <r>
      <t>採択の通知（</t>
    </r>
    <r>
      <rPr>
        <sz val="11"/>
        <color rgb="FF0070C0"/>
        <rFont val="BIZ UDPゴシック"/>
        <family val="3"/>
        <charset val="128"/>
      </rPr>
      <t>地域協議会</t>
    </r>
    <r>
      <rPr>
        <sz val="11"/>
        <rFont val="BIZ UDPゴシック"/>
        <family val="3"/>
        <charset val="128"/>
      </rPr>
      <t>→</t>
    </r>
    <r>
      <rPr>
        <sz val="11"/>
        <color theme="9" tint="-0.499984740745262"/>
        <rFont val="BIZ UDPゴシック"/>
        <family val="3"/>
        <charset val="128"/>
      </rPr>
      <t>活動組織</t>
    </r>
    <r>
      <rPr>
        <sz val="11"/>
        <rFont val="BIZ UDPゴシック"/>
        <family val="3"/>
        <charset val="128"/>
      </rPr>
      <t>）</t>
    </r>
    <rPh sb="0" eb="2">
      <t>サイタク</t>
    </rPh>
    <rPh sb="3" eb="5">
      <t>ツウチ</t>
    </rPh>
    <rPh sb="6" eb="11">
      <t>チイキキョウギカイ</t>
    </rPh>
    <rPh sb="12" eb="16">
      <t>カツドウソシキ</t>
    </rPh>
    <phoneticPr fontId="7"/>
  </si>
  <si>
    <r>
      <t>モニタリング結果報告書（</t>
    </r>
    <r>
      <rPr>
        <sz val="11"/>
        <color theme="9" tint="-0.499984740745262"/>
        <rFont val="BIZ UDPゴシック"/>
        <family val="3"/>
        <charset val="128"/>
      </rPr>
      <t>活動組織</t>
    </r>
    <r>
      <rPr>
        <sz val="11"/>
        <rFont val="BIZ UDPゴシック"/>
        <family val="3"/>
        <charset val="128"/>
      </rPr>
      <t>→</t>
    </r>
    <r>
      <rPr>
        <sz val="11"/>
        <color rgb="FF0070C0"/>
        <rFont val="BIZ UDPゴシック"/>
        <family val="3"/>
        <charset val="128"/>
      </rPr>
      <t>地域協議会</t>
    </r>
    <r>
      <rPr>
        <sz val="11"/>
        <rFont val="BIZ UDPゴシック"/>
        <family val="3"/>
        <charset val="128"/>
      </rPr>
      <t>）</t>
    </r>
    <rPh sb="6" eb="8">
      <t>ケッカ</t>
    </rPh>
    <rPh sb="8" eb="11">
      <t>ホウコクショ</t>
    </rPh>
    <rPh sb="12" eb="16">
      <t>カツドウソシキ</t>
    </rPh>
    <phoneticPr fontId="7"/>
  </si>
  <si>
    <r>
      <t>実施状況報告書（</t>
    </r>
    <r>
      <rPr>
        <sz val="11"/>
        <color theme="9" tint="-0.499984740745262"/>
        <rFont val="BIZ UDPゴシック"/>
        <family val="3"/>
        <charset val="128"/>
      </rPr>
      <t>活動組織</t>
    </r>
    <r>
      <rPr>
        <sz val="11"/>
        <rFont val="BIZ UDPゴシック"/>
        <family val="3"/>
        <charset val="128"/>
      </rPr>
      <t>→</t>
    </r>
    <r>
      <rPr>
        <sz val="11"/>
        <color rgb="FF0070C0"/>
        <rFont val="BIZ UDPゴシック"/>
        <family val="3"/>
        <charset val="128"/>
      </rPr>
      <t>地域協議会</t>
    </r>
    <r>
      <rPr>
        <sz val="11"/>
        <rFont val="BIZ UDPゴシック"/>
        <family val="3"/>
        <charset val="128"/>
      </rPr>
      <t>）</t>
    </r>
    <rPh sb="0" eb="7">
      <t>ジッシジョウキョウホウコクショ</t>
    </rPh>
    <rPh sb="8" eb="12">
      <t>カツドウソシキ</t>
    </rPh>
    <phoneticPr fontId="7"/>
  </si>
  <si>
    <r>
      <t>実施状況整理票（</t>
    </r>
    <r>
      <rPr>
        <sz val="11"/>
        <color theme="9" tint="-0.499984740745262"/>
        <rFont val="BIZ UDPゴシック"/>
        <family val="3"/>
        <charset val="128"/>
      </rPr>
      <t>活動組織</t>
    </r>
    <r>
      <rPr>
        <sz val="11"/>
        <rFont val="BIZ UDPゴシック"/>
        <family val="3"/>
        <charset val="128"/>
      </rPr>
      <t>→</t>
    </r>
    <r>
      <rPr>
        <sz val="11"/>
        <color rgb="FF0070C0"/>
        <rFont val="BIZ UDPゴシック"/>
        <family val="3"/>
        <charset val="128"/>
      </rPr>
      <t>地域協議会</t>
    </r>
    <r>
      <rPr>
        <sz val="11"/>
        <rFont val="BIZ UDPゴシック"/>
        <family val="3"/>
        <charset val="128"/>
      </rPr>
      <t>）</t>
    </r>
    <rPh sb="0" eb="2">
      <t>ジッシ</t>
    </rPh>
    <rPh sb="2" eb="4">
      <t>ジョウキョウ</t>
    </rPh>
    <rPh sb="4" eb="6">
      <t>セイリ</t>
    </rPh>
    <rPh sb="7" eb="11">
      <t>カツドウソシキ</t>
    </rPh>
    <phoneticPr fontId="7"/>
  </si>
  <si>
    <r>
      <t>効果チェックシート（</t>
    </r>
    <r>
      <rPr>
        <sz val="11"/>
        <color theme="9" tint="-0.499984740745262"/>
        <rFont val="BIZ UDPゴシック"/>
        <family val="3"/>
        <charset val="128"/>
      </rPr>
      <t>活動組織</t>
    </r>
    <r>
      <rPr>
        <sz val="11"/>
        <rFont val="BIZ UDPゴシック"/>
        <family val="3"/>
        <charset val="128"/>
      </rPr>
      <t>→</t>
    </r>
    <r>
      <rPr>
        <sz val="11"/>
        <color rgb="FF0070C0"/>
        <rFont val="BIZ UDPゴシック"/>
        <family val="3"/>
        <charset val="128"/>
      </rPr>
      <t>地域協議会</t>
    </r>
    <r>
      <rPr>
        <sz val="11"/>
        <rFont val="BIZ UDPゴシック"/>
        <family val="3"/>
        <charset val="128"/>
      </rPr>
      <t>）</t>
    </r>
    <rPh sb="0" eb="2">
      <t>コウカ</t>
    </rPh>
    <rPh sb="10" eb="14">
      <t>カツドウソシキ</t>
    </rPh>
    <phoneticPr fontId="7"/>
  </si>
  <si>
    <r>
      <t>金銭出納簿（</t>
    </r>
    <r>
      <rPr>
        <sz val="11"/>
        <color theme="9" tint="-0.499984740745262"/>
        <rFont val="BIZ UDPゴシック"/>
        <family val="3"/>
        <charset val="128"/>
      </rPr>
      <t>活動組織</t>
    </r>
    <r>
      <rPr>
        <sz val="11"/>
        <rFont val="BIZ UDPゴシック"/>
        <family val="3"/>
        <charset val="128"/>
      </rPr>
      <t>→</t>
    </r>
    <r>
      <rPr>
        <sz val="11"/>
        <color rgb="FF0070C0"/>
        <rFont val="BIZ UDPゴシック"/>
        <family val="3"/>
        <charset val="128"/>
      </rPr>
      <t>地域協議会</t>
    </r>
    <r>
      <rPr>
        <sz val="11"/>
        <rFont val="BIZ UDPゴシック"/>
        <family val="3"/>
        <charset val="128"/>
      </rPr>
      <t>）</t>
    </r>
    <rPh sb="0" eb="2">
      <t>キンセン</t>
    </rPh>
    <rPh sb="2" eb="5">
      <t>スイトウボ</t>
    </rPh>
    <rPh sb="6" eb="10">
      <t>カツドウソシキ</t>
    </rPh>
    <phoneticPr fontId="7"/>
  </si>
  <si>
    <r>
      <t>実施状況確認通知書（</t>
    </r>
    <r>
      <rPr>
        <sz val="11"/>
        <color rgb="FF0070C0"/>
        <rFont val="BIZ UDPゴシック"/>
        <family val="3"/>
        <charset val="128"/>
      </rPr>
      <t>地域協議会</t>
    </r>
    <r>
      <rPr>
        <sz val="11"/>
        <rFont val="BIZ UDPゴシック"/>
        <family val="3"/>
        <charset val="128"/>
      </rPr>
      <t>→</t>
    </r>
    <r>
      <rPr>
        <sz val="11"/>
        <color theme="9" tint="-0.499984740745262"/>
        <rFont val="BIZ UDPゴシック"/>
        <family val="3"/>
        <charset val="128"/>
      </rPr>
      <t>活動組織</t>
    </r>
    <r>
      <rPr>
        <sz val="11"/>
        <rFont val="BIZ UDPゴシック"/>
        <family val="3"/>
        <charset val="128"/>
      </rPr>
      <t>）</t>
    </r>
    <rPh sb="0" eb="2">
      <t>ジッシ</t>
    </rPh>
    <rPh sb="2" eb="4">
      <t>ジョウキョウ</t>
    </rPh>
    <rPh sb="4" eb="6">
      <t>カクニン</t>
    </rPh>
    <rPh sb="6" eb="8">
      <t>ツウチ</t>
    </rPh>
    <rPh sb="8" eb="9">
      <t>ショ</t>
    </rPh>
    <rPh sb="10" eb="12">
      <t>チイキ</t>
    </rPh>
    <rPh sb="16" eb="20">
      <t>カツドウソシキ</t>
    </rPh>
    <phoneticPr fontId="7"/>
  </si>
  <si>
    <r>
      <t>実施状況取りまとめ報告書（</t>
    </r>
    <r>
      <rPr>
        <sz val="11"/>
        <color rgb="FF0070C0"/>
        <rFont val="BIZ UDPゴシック"/>
        <family val="3"/>
        <charset val="128"/>
      </rPr>
      <t>地域協議会</t>
    </r>
    <r>
      <rPr>
        <sz val="11"/>
        <rFont val="BIZ UDPゴシック"/>
        <family val="3"/>
        <charset val="128"/>
      </rPr>
      <t>→林野庁）</t>
    </r>
    <rPh sb="0" eb="2">
      <t>ジッシ</t>
    </rPh>
    <rPh sb="2" eb="4">
      <t>ジョウキョウ</t>
    </rPh>
    <rPh sb="4" eb="5">
      <t>ト</t>
    </rPh>
    <rPh sb="9" eb="12">
      <t>ホウコクショ</t>
    </rPh>
    <rPh sb="19" eb="22">
      <t>リンヤチョウ</t>
    </rPh>
    <phoneticPr fontId="7"/>
  </si>
  <si>
    <r>
      <t>実施状況整理票（</t>
    </r>
    <r>
      <rPr>
        <sz val="11"/>
        <color rgb="FF0070C0"/>
        <rFont val="BIZ UDPゴシック"/>
        <family val="3"/>
        <charset val="128"/>
      </rPr>
      <t>地域協議会</t>
    </r>
    <r>
      <rPr>
        <sz val="11"/>
        <rFont val="BIZ UDPゴシック"/>
        <family val="3"/>
        <charset val="128"/>
      </rPr>
      <t>→林野庁）</t>
    </r>
    <rPh sb="0" eb="2">
      <t>ジッシ</t>
    </rPh>
    <rPh sb="2" eb="4">
      <t>ジョウキョウ</t>
    </rPh>
    <rPh sb="4" eb="6">
      <t>セイリ</t>
    </rPh>
    <rPh sb="6" eb="7">
      <t>ヒョウ</t>
    </rPh>
    <rPh sb="14" eb="17">
      <t>リンヤチョウ</t>
    </rPh>
    <phoneticPr fontId="7"/>
  </si>
  <si>
    <r>
      <t>「みどりチェック」チェックシート（</t>
    </r>
    <r>
      <rPr>
        <sz val="16"/>
        <color theme="9" tint="-0.499984740745262"/>
        <rFont val="BIZ UDPゴシック"/>
        <family val="3"/>
        <charset val="128"/>
      </rPr>
      <t>活動組織</t>
    </r>
    <r>
      <rPr>
        <sz val="16"/>
        <rFont val="BIZ UDPゴシック"/>
        <family val="3"/>
        <charset val="128"/>
      </rPr>
      <t>→</t>
    </r>
    <r>
      <rPr>
        <sz val="16"/>
        <color rgb="FF0070C0"/>
        <rFont val="BIZ UDPゴシック"/>
        <family val="3"/>
        <charset val="128"/>
      </rPr>
      <t>地域協議会</t>
    </r>
    <r>
      <rPr>
        <sz val="16"/>
        <rFont val="BIZ UDPゴシック"/>
        <family val="3"/>
        <charset val="128"/>
      </rPr>
      <t>）</t>
    </r>
    <rPh sb="17" eb="19">
      <t>カツドウ</t>
    </rPh>
    <rPh sb="19" eb="21">
      <t>ソシキ</t>
    </rPh>
    <rPh sb="22" eb="27">
      <t>チイキキョウギカイ</t>
    </rPh>
    <phoneticPr fontId="7"/>
  </si>
  <si>
    <r>
      <t>市町村意見照会（</t>
    </r>
    <r>
      <rPr>
        <sz val="11"/>
        <color rgb="FF0070C0"/>
        <rFont val="BIZ UDPゴシック"/>
        <family val="3"/>
        <charset val="128"/>
      </rPr>
      <t>地域協議会</t>
    </r>
    <r>
      <rPr>
        <sz val="11"/>
        <rFont val="BIZ UDPゴシック"/>
        <family val="3"/>
        <charset val="128"/>
      </rPr>
      <t>→市町村）</t>
    </r>
    <rPh sb="0" eb="3">
      <t>シチョウソン</t>
    </rPh>
    <rPh sb="3" eb="5">
      <t>イケン</t>
    </rPh>
    <rPh sb="5" eb="7">
      <t>ショウカイ</t>
    </rPh>
    <rPh sb="8" eb="13">
      <t>チイキキョウギカイ</t>
    </rPh>
    <rPh sb="14" eb="17">
      <t>シチョウソン</t>
    </rPh>
    <phoneticPr fontId="7"/>
  </si>
  <si>
    <r>
      <t>採択申請（</t>
    </r>
    <r>
      <rPr>
        <sz val="11"/>
        <color theme="9" tint="-0.499984740745262"/>
        <rFont val="BIZ UDPゴシック"/>
        <family val="3"/>
        <charset val="128"/>
      </rPr>
      <t>活動組織</t>
    </r>
    <r>
      <rPr>
        <sz val="11"/>
        <rFont val="BIZ UDPゴシック"/>
        <family val="3"/>
        <charset val="128"/>
      </rPr>
      <t>→</t>
    </r>
    <r>
      <rPr>
        <sz val="11"/>
        <color rgb="FF0070C0"/>
        <rFont val="BIZ UDPゴシック"/>
        <family val="3"/>
        <charset val="128"/>
      </rPr>
      <t>地域協議会</t>
    </r>
    <r>
      <rPr>
        <sz val="11"/>
        <rFont val="BIZ UDPゴシック"/>
        <family val="3"/>
        <charset val="128"/>
      </rPr>
      <t>）</t>
    </r>
    <rPh sb="0" eb="2">
      <t>サイタク</t>
    </rPh>
    <rPh sb="2" eb="4">
      <t>シンセイ</t>
    </rPh>
    <rPh sb="5" eb="9">
      <t>カツドウソシキ</t>
    </rPh>
    <phoneticPr fontId="7"/>
  </si>
  <si>
    <r>
      <t>活動計画書（</t>
    </r>
    <r>
      <rPr>
        <sz val="11"/>
        <color theme="9" tint="-0.499984740745262"/>
        <rFont val="BIZ UDPゴシック"/>
        <family val="3"/>
        <charset val="128"/>
      </rPr>
      <t>活動組織</t>
    </r>
    <r>
      <rPr>
        <sz val="11"/>
        <rFont val="BIZ UDPゴシック"/>
        <family val="3"/>
        <charset val="128"/>
      </rPr>
      <t>→</t>
    </r>
    <r>
      <rPr>
        <sz val="11"/>
        <color rgb="FF0070C0"/>
        <rFont val="BIZ UDPゴシック"/>
        <family val="3"/>
        <charset val="128"/>
      </rPr>
      <t>地域協議会</t>
    </r>
    <r>
      <rPr>
        <sz val="11"/>
        <rFont val="BIZ UDPゴシック"/>
        <family val="3"/>
        <charset val="128"/>
      </rPr>
      <t>）</t>
    </r>
    <rPh sb="0" eb="2">
      <t>カツドウ</t>
    </rPh>
    <rPh sb="2" eb="4">
      <t>ケイカク</t>
    </rPh>
    <rPh sb="4" eb="5">
      <t>ショ</t>
    </rPh>
    <rPh sb="6" eb="10">
      <t>カツドウソシキ</t>
    </rPh>
    <phoneticPr fontId="7"/>
  </si>
  <si>
    <r>
      <t>交付の通知（</t>
    </r>
    <r>
      <rPr>
        <sz val="11"/>
        <color rgb="FF0070C0"/>
        <rFont val="BIZ UDPゴシック"/>
        <family val="3"/>
        <charset val="128"/>
      </rPr>
      <t>地域協議会</t>
    </r>
    <r>
      <rPr>
        <sz val="11"/>
        <rFont val="BIZ UDPゴシック"/>
        <family val="3"/>
        <charset val="128"/>
      </rPr>
      <t>→</t>
    </r>
    <r>
      <rPr>
        <sz val="11"/>
        <color theme="9" tint="-0.499984740745262"/>
        <rFont val="BIZ UDPゴシック"/>
        <family val="3"/>
        <charset val="128"/>
      </rPr>
      <t>活動組織</t>
    </r>
    <r>
      <rPr>
        <sz val="11"/>
        <rFont val="BIZ UDPゴシック"/>
        <family val="3"/>
        <charset val="128"/>
      </rPr>
      <t>）</t>
    </r>
    <rPh sb="0" eb="2">
      <t>コウフ</t>
    </rPh>
    <rPh sb="3" eb="5">
      <t>ツウチ</t>
    </rPh>
    <rPh sb="6" eb="11">
      <t>チイキキョウギカイ</t>
    </rPh>
    <rPh sb="12" eb="16">
      <t>カツドウソシキ</t>
    </rPh>
    <phoneticPr fontId="7"/>
  </si>
  <si>
    <r>
      <t>交付申請（</t>
    </r>
    <r>
      <rPr>
        <sz val="11"/>
        <color theme="9" tint="-0.499984740745262"/>
        <rFont val="BIZ UDPゴシック"/>
        <family val="3"/>
        <charset val="128"/>
      </rPr>
      <t>活動組織</t>
    </r>
    <r>
      <rPr>
        <sz val="11"/>
        <rFont val="BIZ UDPゴシック"/>
        <family val="3"/>
        <charset val="128"/>
      </rPr>
      <t>→</t>
    </r>
    <r>
      <rPr>
        <sz val="11"/>
        <color rgb="FF0070C0"/>
        <rFont val="BIZ UDPゴシック"/>
        <family val="3"/>
        <charset val="128"/>
      </rPr>
      <t>地域協議会</t>
    </r>
    <r>
      <rPr>
        <sz val="11"/>
        <rFont val="BIZ UDPゴシック"/>
        <family val="3"/>
        <charset val="128"/>
      </rPr>
      <t>）</t>
    </r>
    <rPh sb="0" eb="2">
      <t>コウフ</t>
    </rPh>
    <rPh sb="2" eb="4">
      <t>シンセイ</t>
    </rPh>
    <rPh sb="5" eb="7">
      <t>カツドウ</t>
    </rPh>
    <rPh sb="7" eb="9">
      <t>ソシキ</t>
    </rPh>
    <rPh sb="10" eb="15">
      <t>チイキキョウギカイ</t>
    </rPh>
    <phoneticPr fontId="7"/>
  </si>
  <si>
    <r>
      <t>採択変更申請（届出）（</t>
    </r>
    <r>
      <rPr>
        <sz val="11"/>
        <color theme="9" tint="-0.499984740745262"/>
        <rFont val="BIZ UDPゴシック"/>
        <family val="3"/>
        <charset val="128"/>
      </rPr>
      <t>活動組織</t>
    </r>
    <r>
      <rPr>
        <sz val="11"/>
        <rFont val="BIZ UDPゴシック"/>
        <family val="3"/>
        <charset val="128"/>
      </rPr>
      <t>→</t>
    </r>
    <r>
      <rPr>
        <sz val="11"/>
        <color rgb="FF0070C0"/>
        <rFont val="BIZ UDPゴシック"/>
        <family val="3"/>
        <charset val="128"/>
      </rPr>
      <t>地域協議会</t>
    </r>
    <r>
      <rPr>
        <sz val="11"/>
        <rFont val="BIZ UDPゴシック"/>
        <family val="3"/>
        <charset val="128"/>
      </rPr>
      <t>）</t>
    </r>
    <rPh sb="0" eb="2">
      <t>サイタク</t>
    </rPh>
    <rPh sb="2" eb="4">
      <t>ヘンコウ</t>
    </rPh>
    <rPh sb="4" eb="6">
      <t>シンセイ</t>
    </rPh>
    <rPh sb="7" eb="8">
      <t>トド</t>
    </rPh>
    <rPh sb="8" eb="9">
      <t>デ</t>
    </rPh>
    <rPh sb="11" eb="15">
      <t>カツドウソシキ</t>
    </rPh>
    <phoneticPr fontId="7"/>
  </si>
  <si>
    <t>←着色箇所が入力欄です。</t>
    <rPh sb="1" eb="3">
      <t>チャクショク</t>
    </rPh>
    <rPh sb="3" eb="5">
      <t>カショ</t>
    </rPh>
    <rPh sb="6" eb="8">
      <t>ニュウリョク</t>
    </rPh>
    <rPh sb="8" eb="9">
      <t>ラン</t>
    </rPh>
    <phoneticPr fontId="7"/>
  </si>
  <si>
    <r>
      <t>　○年○月○日付け第○号で提出のあった里山林活性化による多面的機能発揮対策交付金に係る採択申請について、交付金を交付することが適当と認められたので、里山林活性化による多面的機能発揮対策実施要領（令和７年３月31日６林整森第266号林野庁長官通知）別紙のⅢの第４の４（４）に基づき、下記のとおり通知する。
　</t>
    </r>
    <r>
      <rPr>
        <sz val="11"/>
        <color rgb="FFFF0000"/>
        <rFont val="ＭＳ 明朝"/>
        <family val="1"/>
        <charset val="128"/>
      </rPr>
      <t>（</t>
    </r>
    <r>
      <rPr>
        <sz val="11"/>
        <rFont val="ＭＳ 明朝"/>
        <family val="1"/>
        <charset val="128"/>
      </rPr>
      <t>また、採択に当たっては別紙の条件を遵守すること。</t>
    </r>
    <r>
      <rPr>
        <sz val="11"/>
        <color rgb="FFFF0000"/>
        <rFont val="ＭＳ 明朝"/>
        <family val="1"/>
        <charset val="128"/>
      </rPr>
      <t>）</t>
    </r>
    <rPh sb="2" eb="3">
      <t>ネン</t>
    </rPh>
    <rPh sb="4" eb="5">
      <t>ガツ</t>
    </rPh>
    <rPh sb="6" eb="7">
      <t>ニチ</t>
    </rPh>
    <rPh sb="7" eb="8">
      <t>ヅ</t>
    </rPh>
    <rPh sb="9" eb="10">
      <t>ダイ</t>
    </rPh>
    <rPh sb="11" eb="12">
      <t>ゴウ</t>
    </rPh>
    <rPh sb="13" eb="15">
      <t>テイシュツ</t>
    </rPh>
    <rPh sb="19" eb="25">
      <t>サトヤマリンカッセイカ</t>
    </rPh>
    <rPh sb="28" eb="37">
      <t>タメンテキキノウハッキタイサク</t>
    </rPh>
    <rPh sb="37" eb="40">
      <t>コウフキン</t>
    </rPh>
    <rPh sb="41" eb="42">
      <t>カカ</t>
    </rPh>
    <rPh sb="43" eb="45">
      <t>サイタク</t>
    </rPh>
    <rPh sb="45" eb="47">
      <t>シンセイ</t>
    </rPh>
    <rPh sb="52" eb="55">
      <t>コウフキン</t>
    </rPh>
    <rPh sb="56" eb="58">
      <t>コウフ</t>
    </rPh>
    <rPh sb="63" eb="65">
      <t>テキトウ</t>
    </rPh>
    <rPh sb="66" eb="67">
      <t>ミト</t>
    </rPh>
    <rPh sb="74" eb="80">
      <t>サトヤマリンカッセイカ</t>
    </rPh>
    <rPh sb="83" eb="92">
      <t>タメンテキキノウハッキタイサク</t>
    </rPh>
    <rPh sb="97" eb="99">
      <t>レイワ</t>
    </rPh>
    <rPh sb="146" eb="148">
      <t>ツウチ</t>
    </rPh>
    <rPh sb="157" eb="159">
      <t>サイタク</t>
    </rPh>
    <rPh sb="160" eb="161">
      <t>ア</t>
    </rPh>
    <rPh sb="165" eb="167">
      <t>ベッシ</t>
    </rPh>
    <rPh sb="168" eb="170">
      <t>ジョウケン</t>
    </rPh>
    <rPh sb="171" eb="173">
      <t>ジュンシュ</t>
    </rPh>
    <phoneticPr fontId="7"/>
  </si>
  <si>
    <t>←R7の様式Excelファイルでは既に記載されていたところですが、要領では今回の改正で追加したため、赤字としています。</t>
    <rPh sb="4" eb="6">
      <t>ヨウシキ</t>
    </rPh>
    <rPh sb="17" eb="18">
      <t>スデ</t>
    </rPh>
    <rPh sb="19" eb="21">
      <t>キサイ</t>
    </rPh>
    <rPh sb="33" eb="35">
      <t>ヨウリョウ</t>
    </rPh>
    <rPh sb="37" eb="39">
      <t>コンカイ</t>
    </rPh>
    <rPh sb="40" eb="42">
      <t>カイセイ</t>
    </rPh>
    <rPh sb="43" eb="45">
      <t>ツイカ</t>
    </rPh>
    <rPh sb="50" eb="52">
      <t>アカジ</t>
    </rPh>
    <phoneticPr fontId="7"/>
  </si>
  <si>
    <t>対象森林：</t>
    <rPh sb="0" eb="2">
      <t>タイショウ</t>
    </rPh>
    <rPh sb="2" eb="4">
      <t>シンリン</t>
    </rPh>
    <phoneticPr fontId="7"/>
  </si>
  <si>
    <t>作業写真整理帳（資源活用の取組の写真）</t>
    <rPh sb="8" eb="10">
      <t>シゲン</t>
    </rPh>
    <rPh sb="10" eb="12">
      <t>カツヨウ</t>
    </rPh>
    <rPh sb="13" eb="15">
      <t>トリクミ</t>
    </rPh>
    <rPh sb="16" eb="18">
      <t>シャシン</t>
    </rPh>
    <phoneticPr fontId="26"/>
  </si>
  <si>
    <t>資源活用の取組の内容</t>
    <rPh sb="0" eb="2">
      <t>シゲン</t>
    </rPh>
    <rPh sb="2" eb="4">
      <t>カツヨウ</t>
    </rPh>
    <rPh sb="5" eb="7">
      <t>トリクミ</t>
    </rPh>
    <rPh sb="8" eb="10">
      <t>ナイヨウ</t>
    </rPh>
    <phoneticPr fontId="7"/>
  </si>
  <si>
    <t>資源活用の取組の内容（遠景）</t>
    <rPh sb="0" eb="2">
      <t>シゲン</t>
    </rPh>
    <rPh sb="2" eb="4">
      <t>カツヨウ</t>
    </rPh>
    <rPh sb="5" eb="7">
      <t>トリクミ</t>
    </rPh>
    <rPh sb="8" eb="10">
      <t>ナイヨウ</t>
    </rPh>
    <rPh sb="11" eb="13">
      <t>エンケイ</t>
    </rPh>
    <phoneticPr fontId="7"/>
  </si>
  <si>
    <t>資源活用の取組の内容（近景）</t>
    <rPh sb="0" eb="2">
      <t>シゲン</t>
    </rPh>
    <rPh sb="2" eb="4">
      <t>カツヨウ</t>
    </rPh>
    <rPh sb="5" eb="7">
      <t>トリクミ</t>
    </rPh>
    <rPh sb="8" eb="10">
      <t>ナイヨウ</t>
    </rPh>
    <rPh sb="11" eb="13">
      <t>キンケイ</t>
    </rPh>
    <phoneticPr fontId="7"/>
  </si>
  <si>
    <t>※資源活用の取組が複数ある場合は、いずれかの取組の写真（遠景・
　近景）を貼付すること。</t>
    <rPh sb="1" eb="3">
      <t>シゲン</t>
    </rPh>
    <rPh sb="3" eb="5">
      <t>カツヨウ</t>
    </rPh>
    <rPh sb="6" eb="8">
      <t>トリクミ</t>
    </rPh>
    <rPh sb="9" eb="11">
      <t>フクスウ</t>
    </rPh>
    <rPh sb="13" eb="15">
      <t>バアイ</t>
    </rPh>
    <rPh sb="22" eb="24">
      <t>トリクミ</t>
    </rPh>
    <rPh sb="25" eb="27">
      <t>シャシン</t>
    </rPh>
    <rPh sb="28" eb="30">
      <t>エンケイ</t>
    </rPh>
    <rPh sb="33" eb="35">
      <t>キンケイ</t>
    </rPh>
    <rPh sb="37" eb="39">
      <t>チョウフ</t>
    </rPh>
    <phoneticPr fontId="7"/>
  </si>
  <si>
    <t>（様式第18号　別添２）</t>
    <rPh sb="1" eb="3">
      <t>ヨウシキ</t>
    </rPh>
    <rPh sb="3" eb="4">
      <t>ダイ</t>
    </rPh>
    <rPh sb="6" eb="7">
      <t>ゴウ</t>
    </rPh>
    <rPh sb="8" eb="10">
      <t>ベッテン</t>
    </rPh>
    <phoneticPr fontId="26"/>
  </si>
  <si>
    <t>「みどりチェック」チェックシート（活動組織向け）（様式第14号）</t>
    <rPh sb="17" eb="22">
      <t>カツドウソシキム</t>
    </rPh>
    <rPh sb="25" eb="27">
      <t>ヨウシキ</t>
    </rPh>
    <rPh sb="27" eb="28">
      <t>ダイ</t>
    </rPh>
    <rPh sb="30" eb="31">
      <t>ゴウ</t>
    </rPh>
    <phoneticPr fontId="7"/>
  </si>
  <si>
    <t>９　精算払に係る申請書面（様式第６号別添２　別記様式第１号）（注２）</t>
    <rPh sb="2" eb="4">
      <t>セイサン</t>
    </rPh>
    <rPh sb="4" eb="5">
      <t>バライ</t>
    </rPh>
    <rPh sb="6" eb="7">
      <t>カカ</t>
    </rPh>
    <rPh sb="8" eb="10">
      <t>シンセイ</t>
    </rPh>
    <rPh sb="10" eb="12">
      <t>ショメン</t>
    </rPh>
    <rPh sb="13" eb="15">
      <t>ヨウシキ</t>
    </rPh>
    <rPh sb="15" eb="16">
      <t>ダイ</t>
    </rPh>
    <rPh sb="17" eb="18">
      <t>ゴウ</t>
    </rPh>
    <rPh sb="18" eb="20">
      <t>ベッテン</t>
    </rPh>
    <rPh sb="22" eb="24">
      <t>ベッキ</t>
    </rPh>
    <rPh sb="24" eb="26">
      <t>ヨウシキ</t>
    </rPh>
    <rPh sb="26" eb="27">
      <t>ダイ</t>
    </rPh>
    <rPh sb="28" eb="29">
      <t>ゴウ</t>
    </rPh>
    <rPh sb="31" eb="32">
      <t>チュウ</t>
    </rPh>
    <phoneticPr fontId="7"/>
  </si>
  <si>
    <t>（注１）「関係人口創出・維持」を実施した場合に添付すること。</t>
    <phoneticPr fontId="7"/>
  </si>
  <si>
    <t>「活動推進費の使用」は、従たる活動として活動推進費を使用した場合に「○」を記入し、それ以外は空欄とすること。</t>
    <rPh sb="1" eb="3">
      <t>カツドウ</t>
    </rPh>
    <rPh sb="3" eb="5">
      <t>スイシン</t>
    </rPh>
    <rPh sb="5" eb="6">
      <t>ヒ</t>
    </rPh>
    <rPh sb="7" eb="9">
      <t>シヨウ</t>
    </rPh>
    <rPh sb="12" eb="13">
      <t>ジュウ</t>
    </rPh>
    <rPh sb="15" eb="17">
      <t>カツドウ</t>
    </rPh>
    <rPh sb="20" eb="22">
      <t>カツドウ</t>
    </rPh>
    <rPh sb="22" eb="24">
      <t>スイシン</t>
    </rPh>
    <rPh sb="24" eb="25">
      <t>ヒ</t>
    </rPh>
    <rPh sb="26" eb="28">
      <t>シヨウ</t>
    </rPh>
    <rPh sb="30" eb="32">
      <t>バアイ</t>
    </rPh>
    <rPh sb="37" eb="39">
      <t>キニュウ</t>
    </rPh>
    <rPh sb="43" eb="45">
      <t>イガイ</t>
    </rPh>
    <rPh sb="46" eb="48">
      <t>クウラン</t>
    </rPh>
    <phoneticPr fontId="7"/>
  </si>
  <si>
    <t>野生鳥獣による人身被害防止のため活動を行えなかった。</t>
    <phoneticPr fontId="17"/>
  </si>
  <si>
    <t>＜報告内容の確認と個人情報の取扱いについて＞
・本チェックシートにて報告された内容は、農林水産省等が対象者を抽出し、実施状況の確認を行います。
・記入いただいた個人情報は、本チェックシートの実施状況確認のために農林水産省等で使用し、御本人の同意がなければ第三者に提供することはありません。</t>
    <phoneticPr fontId="7"/>
  </si>
  <si>
    <r>
      <t>活動記録兼作業写真整理帳（活動日ごとの集合写真）　（</t>
    </r>
    <r>
      <rPr>
        <sz val="11"/>
        <color theme="9" tint="-0.499984740745262"/>
        <rFont val="BIZ UDPゴシック"/>
        <family val="3"/>
        <charset val="128"/>
      </rPr>
      <t>活動組織</t>
    </r>
    <r>
      <rPr>
        <sz val="11"/>
        <rFont val="BIZ UDPゴシック"/>
        <family val="3"/>
        <charset val="128"/>
      </rPr>
      <t>→</t>
    </r>
    <r>
      <rPr>
        <sz val="11"/>
        <color rgb="FF0070C0"/>
        <rFont val="BIZ UDPゴシック"/>
        <family val="3"/>
        <charset val="128"/>
      </rPr>
      <t>地域協議会</t>
    </r>
    <r>
      <rPr>
        <sz val="11"/>
        <rFont val="BIZ UDPゴシック"/>
        <family val="3"/>
        <charset val="128"/>
      </rPr>
      <t>）</t>
    </r>
    <rPh sb="26" eb="30">
      <t>カツドウソシキ</t>
    </rPh>
    <phoneticPr fontId="7"/>
  </si>
  <si>
    <r>
      <t>活動記録兼作業写真整理帳（活動場所ごとの作業写真）　（</t>
    </r>
    <r>
      <rPr>
        <sz val="11"/>
        <color theme="9" tint="-0.499984740745262"/>
        <rFont val="BIZ UDPゴシック"/>
        <family val="3"/>
        <charset val="128"/>
      </rPr>
      <t>活動組織</t>
    </r>
    <r>
      <rPr>
        <sz val="11"/>
        <rFont val="BIZ UDPゴシック"/>
        <family val="3"/>
        <charset val="128"/>
      </rPr>
      <t>→</t>
    </r>
    <r>
      <rPr>
        <sz val="11"/>
        <color rgb="FF0070C0"/>
        <rFont val="BIZ UDPゴシック"/>
        <family val="3"/>
        <charset val="128"/>
      </rPr>
      <t>地域協議会</t>
    </r>
    <r>
      <rPr>
        <sz val="11"/>
        <rFont val="BIZ UDPゴシック"/>
        <family val="3"/>
        <charset val="128"/>
      </rPr>
      <t>）</t>
    </r>
    <rPh sb="27" eb="31">
      <t>カツドウソシキ</t>
    </rPh>
    <phoneticPr fontId="7"/>
  </si>
  <si>
    <r>
      <t>作業写真整理帳（資源活用の取組の写真）　（</t>
    </r>
    <r>
      <rPr>
        <sz val="11"/>
        <color theme="9" tint="-0.499984740745262"/>
        <rFont val="BIZ UDPゴシック"/>
        <family val="3"/>
        <charset val="128"/>
      </rPr>
      <t>活動組織</t>
    </r>
    <r>
      <rPr>
        <sz val="11"/>
        <rFont val="BIZ UDPゴシック"/>
        <family val="3"/>
        <charset val="128"/>
      </rPr>
      <t>→</t>
    </r>
    <r>
      <rPr>
        <sz val="11"/>
        <color rgb="FF0070C0"/>
        <rFont val="BIZ UDPゴシック"/>
        <family val="3"/>
        <charset val="128"/>
      </rPr>
      <t>地域協議会</t>
    </r>
    <r>
      <rPr>
        <sz val="11"/>
        <rFont val="BIZ UDPゴシック"/>
        <family val="3"/>
        <charset val="128"/>
      </rPr>
      <t>）</t>
    </r>
    <rPh sb="21" eb="25">
      <t>カツドウソシキ</t>
    </rPh>
    <phoneticPr fontId="7"/>
  </si>
  <si>
    <t>里山林活性化による多面的機能発揮対策交付金等に係る活動計画書</t>
    <rPh sb="21" eb="22">
      <t>トウ</t>
    </rPh>
    <phoneticPr fontId="7"/>
  </si>
  <si>
    <t>（注４）資機材等整備の森林面積等欄は、金額を記載すること。なお、資機材等整備のうち
　　　　林内作業車、薪ストーブ、炭焼き小屋、丸鋸又はチッパーの購入金額若しくは関係
　　　　人口創出・維持による活動で使用する移動式の簡易なトイレの賃借料は「1/3以内」
　　　　とする。</t>
    <phoneticPr fontId="7"/>
  </si>
  <si>
    <t>　以下の資料を添付すること。
　　・活動計画書
　　・協定書の写し
　　・活動組織の規約の写し
　　・農林水産業・食品産業の作業安全のための規範（個別規範：林業）事業者向けチェック
　　　シート
　　・「みどりチェック」チェックシート（活動組織向け）
　記載事項及び添付資料が既に提出している資料の内容と重複する場合には、その重複する部分については省略できることとし、省略するにあたっては、提出済の資料の名称その他資料の特定に必要な情報を記載の上、当該資料と同じ旨を記載することとする。</t>
    <rPh sb="118" eb="120">
      <t>カツドウ</t>
    </rPh>
    <rPh sb="120" eb="122">
      <t>ソシキ</t>
    </rPh>
    <rPh sb="122" eb="123">
      <t>ム</t>
    </rPh>
    <phoneticPr fontId="7"/>
  </si>
  <si>
    <t>６．年度別活動計画</t>
    <rPh sb="5" eb="7">
      <t>カツドウ</t>
    </rPh>
    <rPh sb="7" eb="9">
      <t>ケイカク</t>
    </rPh>
    <phoneticPr fontId="7"/>
  </si>
  <si>
    <t>※１　Ａ．地域活動型は、年度毎に作業を行う面積と資源活用の実施内容等を記載する。</t>
    <rPh sb="33" eb="34">
      <t>トウ</t>
    </rPh>
    <phoneticPr fontId="7"/>
  </si>
  <si>
    <t>１０．交付終了後の活動（森林管理）計画</t>
    <rPh sb="3" eb="5">
      <t>コウフ</t>
    </rPh>
    <rPh sb="5" eb="7">
      <t>シュウリョウ</t>
    </rPh>
    <rPh sb="7" eb="8">
      <t>ゴ</t>
    </rPh>
    <phoneticPr fontId="7"/>
  </si>
  <si>
    <t>１１．交付終了後の活動の継続のための取組</t>
    <rPh sb="3" eb="8">
      <t>コウフシュウリョウゴ</t>
    </rPh>
    <phoneticPr fontId="7"/>
  </si>
  <si>
    <t>（注１）その他、活動組織に条件を付す場合は別紙に記載すること。活動組織に条件を付さない
　　　場合は、本文の末尾の「また、採択に当たっては別紙の条件を遵守すること。」の一文を
　　　削ること。
（注２）採択変更の承認通知に本様式を流用する場合は、表題及び本文中の「採択」は「採択
　　　変更」に、「別紙のⅢの第４の４（４）」は「別紙のⅢの第４の５」に、それぞれ変更す
　　　ること。</t>
    <phoneticPr fontId="7"/>
  </si>
  <si>
    <t>　以下の資料を添付すること。
　　・活動計画書
　　・協定書の写し
　　・活動組織の規約の写し
　　・農林水産業・食品産業の作業安全のための規範（個別規範：林業）事業者向けチェック
　　　シート
　　・「みどりチェック」チェックシート
　記載事項及び添付資料が既に提出している資料の内容と重複する場合には、その重複する部分については省略できることとし、省略するにあたっては、提出済の資料の名称その他資料の特定に必要な情報を記載の上、当該資料と同じ旨を記載することとする。</t>
    <phoneticPr fontId="7"/>
  </si>
  <si>
    <t>２．事業主体（※地域協議会名又は活動組織名）</t>
    <rPh sb="8" eb="13">
      <t>チイキキョウギカイ</t>
    </rPh>
    <rPh sb="13" eb="14">
      <t>メイ</t>
    </rPh>
    <rPh sb="14" eb="15">
      <t>マタ</t>
    </rPh>
    <phoneticPr fontId="7"/>
  </si>
  <si>
    <t>１．交付決定を受けるまでの期間に天災等の事由によって実施した施策に損失を生じた場合はこれらの損失は事業主体が負担すること。</t>
    <phoneticPr fontId="7"/>
  </si>
  <si>
    <t>３．当該施策については、着手から交付決定を受ける期間内においては計画の変更は行わないこと。</t>
    <rPh sb="13" eb="14">
      <t>テ</t>
    </rPh>
    <phoneticPr fontId="7"/>
  </si>
  <si>
    <t>（注１）活動組織から地域協議会に提出する場合、本届出中の「交付決定」、「交付申請」を
　　　　それぞれ「採択決定」、「採択申請」に変更すること。</t>
    <phoneticPr fontId="7"/>
  </si>
  <si>
    <t>（注２）[  ]内は、沖縄県以外に事務所を置く地域協議会にあっては林野庁長官、沖縄県に事
　　　　務所を置く地域協議会にあっては内閣府沖縄総合事務局長とする。</t>
    <phoneticPr fontId="7"/>
  </si>
  <si>
    <t>活動記録兼作業写真整理帳（活動日ごとの集合写真）</t>
    <rPh sb="0" eb="4">
      <t>カツドウキロク</t>
    </rPh>
    <rPh sb="4" eb="5">
      <t>ケン</t>
    </rPh>
    <rPh sb="13" eb="15">
      <t>カツドウ</t>
    </rPh>
    <rPh sb="15" eb="16">
      <t>ビ</t>
    </rPh>
    <rPh sb="19" eb="21">
      <t>シュウゴウ</t>
    </rPh>
    <rPh sb="21" eb="23">
      <t>シャシン</t>
    </rPh>
    <phoneticPr fontId="26"/>
  </si>
  <si>
    <t>（様式第18号　別添１）</t>
    <rPh sb="1" eb="3">
      <t>ヨウシキ</t>
    </rPh>
    <rPh sb="3" eb="4">
      <t>ダイ</t>
    </rPh>
    <rPh sb="6" eb="7">
      <t>ゴウ</t>
    </rPh>
    <rPh sb="8" eb="10">
      <t>ベッテン</t>
    </rPh>
    <phoneticPr fontId="26"/>
  </si>
  <si>
    <t>活動記録兼作業写真整理帳（活動場所ごとの作業写真）</t>
    <rPh sb="0" eb="4">
      <t>カツドウキロク</t>
    </rPh>
    <rPh sb="4" eb="5">
      <t>ケン</t>
    </rPh>
    <rPh sb="13" eb="15">
      <t>カツドウ</t>
    </rPh>
    <rPh sb="15" eb="17">
      <t>バショ</t>
    </rPh>
    <rPh sb="20" eb="22">
      <t>サギョウ</t>
    </rPh>
    <rPh sb="22" eb="24">
      <t>シャシン</t>
    </rPh>
    <phoneticPr fontId="26"/>
  </si>
  <si>
    <t>２　作業写真整理帳　（様式第18号　別添１、別添２）</t>
    <phoneticPr fontId="7"/>
  </si>
  <si>
    <t>５　実施状況整理票（様式第20号　別紙１）</t>
    <rPh sb="10" eb="12">
      <t>ヨウシキ</t>
    </rPh>
    <rPh sb="12" eb="13">
      <t>ダイ</t>
    </rPh>
    <rPh sb="15" eb="16">
      <t>ゴウ</t>
    </rPh>
    <phoneticPr fontId="7"/>
  </si>
  <si>
    <t>６　効果チェックシート（様式第20号　別紙２）</t>
    <phoneticPr fontId="7"/>
  </si>
  <si>
    <t>７　「関係人口創出・維持」の活動の参加者名簿</t>
    <phoneticPr fontId="7"/>
  </si>
  <si>
    <t>８　「関係人口創出・維持」の活動の参加者名簿（注１）</t>
    <rPh sb="3" eb="9">
      <t>カンケイジンコウソウシュツ</t>
    </rPh>
    <rPh sb="10" eb="12">
      <t>イジ</t>
    </rPh>
    <rPh sb="14" eb="16">
      <t>カツドウ</t>
    </rPh>
    <rPh sb="17" eb="20">
      <t>サンカシャ</t>
    </rPh>
    <rPh sb="20" eb="22">
      <t>メイボ</t>
    </rPh>
    <rPh sb="23" eb="24">
      <t>チュウ</t>
    </rPh>
    <phoneticPr fontId="7"/>
  </si>
  <si>
    <t>（注２）精算払がある場合に添付すること。</t>
    <phoneticPr fontId="7"/>
  </si>
  <si>
    <t>事務所が所在する市町村名</t>
    <rPh sb="0" eb="2">
      <t>ジム</t>
    </rPh>
    <rPh sb="2" eb="3">
      <t>ジョ</t>
    </rPh>
    <rPh sb="4" eb="6">
      <t>ショザイ</t>
    </rPh>
    <rPh sb="5" eb="6">
      <t>ザイ</t>
    </rPh>
    <rPh sb="8" eb="11">
      <t>シチョウソン</t>
    </rPh>
    <rPh sb="11" eb="12">
      <t>メイ</t>
    </rPh>
    <phoneticPr fontId="17"/>
  </si>
  <si>
    <t>本交付金の交付額</t>
    <rPh sb="0" eb="1">
      <t>ホン</t>
    </rPh>
    <rPh sb="1" eb="4">
      <t>コウフキン</t>
    </rPh>
    <rPh sb="5" eb="7">
      <t>コウフ</t>
    </rPh>
    <rPh sb="7" eb="8">
      <t>ガク</t>
    </rPh>
    <phoneticPr fontId="17"/>
  </si>
  <si>
    <t>交付額のうち
資機材等整備</t>
    <rPh sb="0" eb="2">
      <t>コウフ</t>
    </rPh>
    <rPh sb="2" eb="3">
      <t>ガク</t>
    </rPh>
    <rPh sb="7" eb="10">
      <t>シキザイ</t>
    </rPh>
    <rPh sb="10" eb="11">
      <t>トウ</t>
    </rPh>
    <rPh sb="11" eb="13">
      <t>セイビ</t>
    </rPh>
    <phoneticPr fontId="17"/>
  </si>
  <si>
    <t>「関係人口創出・維持の活動を通じて作業に参加した地域外関係者数（延べ人数）」は、関係人口創出・維持の活動を実施した場合に、参加した地域外関係者の延べ人数を記入し、それ以外は空欄とすること。</t>
    <rPh sb="61" eb="63">
      <t>サンカ</t>
    </rPh>
    <rPh sb="65" eb="67">
      <t>チイキ</t>
    </rPh>
    <rPh sb="67" eb="68">
      <t>ガイ</t>
    </rPh>
    <rPh sb="68" eb="71">
      <t>カンケイシャ</t>
    </rPh>
    <rPh sb="72" eb="73">
      <t>ノ</t>
    </rPh>
    <rPh sb="74" eb="76">
      <t>ニンズウ</t>
    </rPh>
    <rPh sb="83" eb="85">
      <t>イガイ</t>
    </rPh>
    <rPh sb="86" eb="88">
      <t>クウラン</t>
    </rPh>
    <phoneticPr fontId="7"/>
  </si>
  <si>
    <t>注４</t>
    <phoneticPr fontId="7"/>
  </si>
  <si>
    <t>「アドバイザー制度の利用」は、別途定めるアドバイザー制度による指導・助言を受けた場合は、以下のうち該当する指導・助言の数字を記入し、それ以外は空欄とすること。</t>
    <rPh sb="7" eb="9">
      <t>セイド</t>
    </rPh>
    <rPh sb="10" eb="12">
      <t>リヨウ</t>
    </rPh>
    <rPh sb="15" eb="17">
      <t>ベット</t>
    </rPh>
    <rPh sb="17" eb="18">
      <t>サダ</t>
    </rPh>
    <rPh sb="26" eb="28">
      <t>セイド</t>
    </rPh>
    <rPh sb="31" eb="33">
      <t>シドウ</t>
    </rPh>
    <rPh sb="34" eb="36">
      <t>ジョゲン</t>
    </rPh>
    <rPh sb="37" eb="38">
      <t>ウ</t>
    </rPh>
    <rPh sb="40" eb="42">
      <t>バアイ</t>
    </rPh>
    <rPh sb="44" eb="46">
      <t>イカ</t>
    </rPh>
    <rPh sb="49" eb="51">
      <t>ガイトウ</t>
    </rPh>
    <rPh sb="53" eb="55">
      <t>シドウ</t>
    </rPh>
    <rPh sb="56" eb="58">
      <t>ジョゲン</t>
    </rPh>
    <rPh sb="59" eb="61">
      <t>スウジ</t>
    </rPh>
    <rPh sb="62" eb="64">
      <t>キニュウ</t>
    </rPh>
    <rPh sb="68" eb="70">
      <t>イガイ</t>
    </rPh>
    <rPh sb="71" eb="73">
      <t>クウラン</t>
    </rPh>
    <phoneticPr fontId="7"/>
  </si>
  <si>
    <t>注５</t>
    <rPh sb="0" eb="1">
      <t>チュウ</t>
    </rPh>
    <phoneticPr fontId="7"/>
  </si>
  <si>
    <t>○年度　里山林活性化による多面的機能発揮に係る効果チェックシート</t>
    <rPh sb="1" eb="2">
      <t>ネン</t>
    </rPh>
    <rPh sb="2" eb="3">
      <t>ド</t>
    </rPh>
    <rPh sb="4" eb="10">
      <t>サトヤマリンカッセイカ</t>
    </rPh>
    <rPh sb="13" eb="16">
      <t>タメンテキ</t>
    </rPh>
    <rPh sb="16" eb="18">
      <t>キノウ</t>
    </rPh>
    <rPh sb="18" eb="20">
      <t>ハッキ</t>
    </rPh>
    <rPh sb="21" eb="22">
      <t>カカ</t>
    </rPh>
    <rPh sb="23" eb="25">
      <t>コウカ</t>
    </rPh>
    <phoneticPr fontId="7"/>
  </si>
  <si>
    <t>活動計画１年目</t>
    <rPh sb="0" eb="2">
      <t>カツドウ</t>
    </rPh>
    <rPh sb="2" eb="4">
      <t>ケイカク</t>
    </rPh>
    <rPh sb="5" eb="7">
      <t>ネンメ</t>
    </rPh>
    <phoneticPr fontId="17"/>
  </si>
  <si>
    <t>活動計画２年目</t>
    <rPh sb="0" eb="2">
      <t>カツドウ</t>
    </rPh>
    <rPh sb="2" eb="4">
      <t>ケイカク</t>
    </rPh>
    <rPh sb="5" eb="7">
      <t>ネンメ</t>
    </rPh>
    <phoneticPr fontId="17"/>
  </si>
  <si>
    <t>活動計画３年目</t>
    <rPh sb="0" eb="2">
      <t>カツドウ</t>
    </rPh>
    <rPh sb="2" eb="4">
      <t>ケイカク</t>
    </rPh>
    <rPh sb="5" eb="7">
      <t>ネンメ</t>
    </rPh>
    <phoneticPr fontId="17"/>
  </si>
  <si>
    <t>　里山林活性化による多面的機能発揮対策実施要領（令和７年３月31日付け６林整森第266号林野庁長官通知）別紙のⅢの第４の７（３）に基づき、実施状況について確認したことを通知する。</t>
    <rPh sb="24" eb="26">
      <t>レイワ</t>
    </rPh>
    <phoneticPr fontId="7"/>
  </si>
  <si>
    <t>（注）交付金の返納を求める場合には、末尾に「なお、同要領別紙のⅢの第５の１（１）～（３）に基づき、既に交付した交付金額○○○円との差額○○円について、○○年○月○日までに納付されたい。」と追記すること。</t>
    <phoneticPr fontId="7"/>
  </si>
  <si>
    <t>←要綱上は「なお、同要領別紙のⅢの第５の（１）～（３）に基づき…」とされているため、このままでも差し支えありませんが、正しくはⅢの第５の１（１）～（３）」とするようお願いします。</t>
    <rPh sb="1" eb="3">
      <t>ヨウコウ</t>
    </rPh>
    <rPh sb="3" eb="4">
      <t>ジョウ</t>
    </rPh>
    <rPh sb="28" eb="29">
      <t>モト</t>
    </rPh>
    <rPh sb="48" eb="49">
      <t>サ</t>
    </rPh>
    <rPh sb="50" eb="51">
      <t>ツカ</t>
    </rPh>
    <rPh sb="59" eb="60">
      <t>タダ</t>
    </rPh>
    <rPh sb="83" eb="84">
      <t>ネガ</t>
    </rPh>
    <phoneticPr fontId="7"/>
  </si>
  <si>
    <t>本交付金の交付額</t>
    <rPh sb="0" eb="1">
      <t>ホン</t>
    </rPh>
    <rPh sb="1" eb="4">
      <t>コウフキン</t>
    </rPh>
    <rPh sb="5" eb="8">
      <t>コウフガク</t>
    </rPh>
    <phoneticPr fontId="17"/>
  </si>
  <si>
    <t>実施状況の報告時に「みどりチェック」チェックシートの提出がない活動組織については、備考欄にその旨を記載すること。</t>
    <rPh sb="0" eb="2">
      <t>ジッシ</t>
    </rPh>
    <rPh sb="2" eb="4">
      <t>ジョウキョウ</t>
    </rPh>
    <rPh sb="5" eb="7">
      <t>ホウコク</t>
    </rPh>
    <rPh sb="7" eb="8">
      <t>ジ</t>
    </rPh>
    <rPh sb="26" eb="28">
      <t>テイシュツ</t>
    </rPh>
    <rPh sb="31" eb="33">
      <t>カツドウ</t>
    </rPh>
    <rPh sb="33" eb="35">
      <t>ソシキ</t>
    </rPh>
    <rPh sb="41" eb="43">
      <t>ビコウ</t>
    </rPh>
    <rPh sb="43" eb="44">
      <t>ラン</t>
    </rPh>
    <rPh sb="47" eb="48">
      <t>ムネ</t>
    </rPh>
    <rPh sb="49" eb="51">
      <t>キサイ</t>
    </rPh>
    <phoneticPr fontId="7"/>
  </si>
  <si>
    <t xml:space="preserve">「②　関係法令の遵守」について、対象は、肥料の品質の確保等に関する法律（昭和25年法律第127号）、農薬取締法（昭和23年法律第82号）、廃棄物の処理及び清掃に関する法律（昭和45年法律第137号）、食品循環資源の再生利用等の促進に関する法律（平成12年法律第116号）、容器包装に係る分別収集及び再商品化の促進等に関する法律（平成７年法律第112号）、労働安全衛生法（昭和47年法律第57号）、合法伐採木材等の流通及び利用の促進に関する法律（平成28年法律第48号）とします。
</t>
    <phoneticPr fontId="7"/>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76" formatCode="#,##0.0;[Red]\-#,##0.0"/>
    <numFmt numFmtId="177" formatCode="#,##0_ "/>
    <numFmt numFmtId="178" formatCode="[$]ggge&quot;年&quot;m&quot;月&quot;d&quot;日&quot;;@" x16r2:formatCode16="[$-ja-JP-x-gannen]ggge&quot;年&quot;m&quot;月&quot;d&quot;日&quot;;@"/>
    <numFmt numFmtId="179" formatCode="@\)"/>
  </numFmts>
  <fonts count="66">
    <font>
      <sz val="11"/>
      <color theme="1"/>
      <name val="Yu Gothic"/>
      <family val="2"/>
      <scheme val="minor"/>
    </font>
    <font>
      <sz val="11"/>
      <color theme="1"/>
      <name val="Yu Gothic"/>
      <family val="2"/>
      <charset val="128"/>
      <scheme val="minor"/>
    </font>
    <font>
      <sz val="11"/>
      <color theme="1"/>
      <name val="Yu Gothic"/>
      <family val="2"/>
      <charset val="128"/>
      <scheme val="minor"/>
    </font>
    <font>
      <sz val="10"/>
      <color theme="1"/>
      <name val="ＭＳ Ｐゴシック"/>
      <family val="2"/>
      <charset val="128"/>
    </font>
    <font>
      <sz val="10"/>
      <color theme="1"/>
      <name val="ＭＳ Ｐゴシック"/>
      <family val="2"/>
      <charset val="128"/>
    </font>
    <font>
      <sz val="10"/>
      <color theme="1"/>
      <name val="ＭＳ Ｐゴシック"/>
      <family val="2"/>
      <charset val="128"/>
    </font>
    <font>
      <sz val="12"/>
      <color rgb="FF000000"/>
      <name val="ＭＳ 明朝"/>
      <family val="1"/>
      <charset val="128"/>
    </font>
    <font>
      <sz val="6"/>
      <name val="Yu Gothic"/>
      <family val="3"/>
      <charset val="128"/>
      <scheme val="minor"/>
    </font>
    <font>
      <sz val="12"/>
      <color theme="1"/>
      <name val="ＭＳ 明朝"/>
      <family val="1"/>
      <charset val="128"/>
    </font>
    <font>
      <sz val="6"/>
      <name val="ＭＳ Ｐゴシック"/>
      <family val="2"/>
      <charset val="128"/>
    </font>
    <font>
      <sz val="12"/>
      <color rgb="FF000000"/>
      <name val="Century"/>
      <family val="1"/>
    </font>
    <font>
      <sz val="11"/>
      <color rgb="FF000000"/>
      <name val="ＭＳ 明朝"/>
      <family val="1"/>
      <charset val="128"/>
    </font>
    <font>
      <sz val="10"/>
      <color rgb="FF000000"/>
      <name val="ＭＳ 明朝"/>
      <family val="1"/>
      <charset val="128"/>
    </font>
    <font>
      <sz val="9"/>
      <color rgb="FF000000"/>
      <name val="ＭＳ 明朝"/>
      <family val="1"/>
      <charset val="128"/>
    </font>
    <font>
      <sz val="8"/>
      <color rgb="FF000000"/>
      <name val="ＭＳ 明朝"/>
      <family val="1"/>
      <charset val="128"/>
    </font>
    <font>
      <sz val="11"/>
      <color theme="1"/>
      <name val="Yu Gothic"/>
      <family val="2"/>
      <charset val="128"/>
      <scheme val="minor"/>
    </font>
    <font>
      <sz val="11"/>
      <color theme="1"/>
      <name val="ＭＳ 明朝"/>
      <family val="1"/>
      <charset val="128"/>
    </font>
    <font>
      <sz val="6"/>
      <name val="Yu Gothic"/>
      <family val="2"/>
      <charset val="128"/>
      <scheme val="minor"/>
    </font>
    <font>
      <sz val="20"/>
      <color theme="1"/>
      <name val="ＭＳ 明朝"/>
      <family val="1"/>
      <charset val="128"/>
    </font>
    <font>
      <sz val="9"/>
      <color theme="1"/>
      <name val="ＭＳ 明朝"/>
      <family val="1"/>
      <charset val="128"/>
    </font>
    <font>
      <sz val="10"/>
      <name val="ＭＳ 明朝"/>
      <family val="1"/>
      <charset val="128"/>
    </font>
    <font>
      <sz val="10"/>
      <color theme="1"/>
      <name val="ＭＳ 明朝"/>
      <family val="1"/>
      <charset val="128"/>
    </font>
    <font>
      <sz val="11"/>
      <name val="ＭＳ 明朝"/>
      <family val="1"/>
      <charset val="128"/>
    </font>
    <font>
      <sz val="11"/>
      <color theme="1"/>
      <name val="Yu Gothic"/>
      <family val="2"/>
      <scheme val="minor"/>
    </font>
    <font>
      <sz val="8"/>
      <color theme="1"/>
      <name val="ＭＳ 明朝"/>
      <family val="1"/>
      <charset val="128"/>
    </font>
    <font>
      <sz val="11"/>
      <color theme="1"/>
      <name val="ＭＳ ゴシック"/>
      <family val="2"/>
      <charset val="128"/>
    </font>
    <font>
      <sz val="6"/>
      <name val="ＭＳ ゴシック"/>
      <family val="2"/>
      <charset val="128"/>
    </font>
    <font>
      <sz val="9"/>
      <name val="ＭＳ 明朝"/>
      <family val="1"/>
      <charset val="128"/>
    </font>
    <font>
      <sz val="16"/>
      <name val="ＭＳ 明朝"/>
      <family val="1"/>
      <charset val="128"/>
    </font>
    <font>
      <sz val="16"/>
      <name val="BIZ UDPゴシック"/>
      <family val="3"/>
      <charset val="128"/>
    </font>
    <font>
      <sz val="11"/>
      <name val="BIZ UDPゴシック"/>
      <family val="3"/>
      <charset val="128"/>
    </font>
    <font>
      <sz val="20"/>
      <name val="BIZ UDPゴシック"/>
      <family val="3"/>
      <charset val="128"/>
    </font>
    <font>
      <sz val="28"/>
      <color theme="1"/>
      <name val="ＭＳ 明朝"/>
      <family val="1"/>
      <charset val="128"/>
    </font>
    <font>
      <sz val="6"/>
      <color theme="1"/>
      <name val="ＭＳ 明朝"/>
      <family val="1"/>
      <charset val="128"/>
    </font>
    <font>
      <sz val="12"/>
      <color theme="1"/>
      <name val="BIZ UDPゴシック"/>
      <family val="3"/>
      <charset val="128"/>
    </font>
    <font>
      <sz val="16"/>
      <color rgb="FF000000"/>
      <name val="ＭＳ 明朝"/>
      <family val="1"/>
      <charset val="128"/>
    </font>
    <font>
      <sz val="14"/>
      <color theme="1"/>
      <name val="ＭＳ 明朝"/>
      <family val="1"/>
      <charset val="128"/>
    </font>
    <font>
      <sz val="11"/>
      <color theme="0" tint="-0.34998626667073579"/>
      <name val="ＭＳ 明朝"/>
      <family val="1"/>
      <charset val="128"/>
    </font>
    <font>
      <sz val="10"/>
      <name val="BIZ UDPゴシック"/>
      <family val="3"/>
      <charset val="128"/>
    </font>
    <font>
      <sz val="18"/>
      <name val="ＭＳ 明朝"/>
      <family val="1"/>
      <charset val="128"/>
    </font>
    <font>
      <sz val="11"/>
      <name val="ＭＳ ゴシック"/>
      <family val="3"/>
      <charset val="128"/>
    </font>
    <font>
      <sz val="9"/>
      <name val="ＭＳ ゴシック"/>
      <family val="3"/>
      <charset val="128"/>
    </font>
    <font>
      <sz val="10"/>
      <name val="ＭＳ Ｐゴシック"/>
      <family val="3"/>
      <charset val="128"/>
    </font>
    <font>
      <b/>
      <sz val="10"/>
      <name val="ＭＳ Ｐゴシック"/>
      <family val="3"/>
      <charset val="128"/>
    </font>
    <font>
      <sz val="11"/>
      <name val="ＭＳ Ｐゴシック"/>
      <family val="2"/>
      <charset val="128"/>
    </font>
    <font>
      <sz val="11"/>
      <name val="Century"/>
      <family val="1"/>
    </font>
    <font>
      <sz val="11"/>
      <name val="游ゴシック Light"/>
      <family val="3"/>
      <charset val="128"/>
    </font>
    <font>
      <b/>
      <sz val="10.5"/>
      <color rgb="FF000000"/>
      <name val="BIZ UDPゴシック"/>
      <family val="3"/>
      <charset val="128"/>
    </font>
    <font>
      <sz val="10.5"/>
      <color rgb="FF000000"/>
      <name val="BIZ UDPゴシック"/>
      <family val="3"/>
      <charset val="128"/>
    </font>
    <font>
      <sz val="11"/>
      <color theme="1"/>
      <name val="BIZ UDPゴシック"/>
      <family val="3"/>
      <charset val="128"/>
    </font>
    <font>
      <sz val="10"/>
      <color theme="1"/>
      <name val="Yu Gothic"/>
      <family val="3"/>
      <charset val="128"/>
      <scheme val="minor"/>
    </font>
    <font>
      <sz val="14"/>
      <color rgb="FF000000"/>
      <name val="BIZ UDPゴシック"/>
      <family val="3"/>
      <charset val="128"/>
    </font>
    <font>
      <b/>
      <sz val="11"/>
      <color theme="1"/>
      <name val="BIZ UDPゴシック"/>
      <family val="3"/>
      <charset val="128"/>
    </font>
    <font>
      <b/>
      <sz val="14"/>
      <color theme="1"/>
      <name val="BIZ UDPゴシック"/>
      <family val="3"/>
      <charset val="128"/>
    </font>
    <font>
      <sz val="16"/>
      <color rgb="FF0070C0"/>
      <name val="BIZ UDPゴシック"/>
      <family val="3"/>
      <charset val="128"/>
    </font>
    <font>
      <sz val="16"/>
      <color theme="9" tint="-0.499984740745262"/>
      <name val="BIZ UDPゴシック"/>
      <family val="3"/>
      <charset val="128"/>
    </font>
    <font>
      <sz val="11"/>
      <color theme="9" tint="-0.499984740745262"/>
      <name val="BIZ UDPゴシック"/>
      <family val="3"/>
      <charset val="128"/>
    </font>
    <font>
      <sz val="11"/>
      <color rgb="FF0070C0"/>
      <name val="BIZ UDPゴシック"/>
      <family val="3"/>
      <charset val="128"/>
    </font>
    <font>
      <b/>
      <sz val="10"/>
      <name val="ＭＳ 明朝"/>
      <family val="1"/>
      <charset val="128"/>
    </font>
    <font>
      <sz val="11"/>
      <color rgb="FFFF0000"/>
      <name val="ＭＳ 明朝"/>
      <family val="1"/>
      <charset val="128"/>
    </font>
    <font>
      <sz val="9"/>
      <color rgb="FFFF0000"/>
      <name val="ＭＳ 明朝"/>
      <family val="1"/>
      <charset val="128"/>
    </font>
    <font>
      <u/>
      <sz val="11"/>
      <color rgb="FF000000"/>
      <name val="ＭＳ 明朝"/>
      <family val="1"/>
      <charset val="128"/>
    </font>
    <font>
      <sz val="18"/>
      <color theme="1"/>
      <name val="ＭＳ 明朝"/>
      <family val="1"/>
      <charset val="128"/>
    </font>
    <font>
      <sz val="9"/>
      <color theme="1"/>
      <name val="ＭＳ ゴシック"/>
      <family val="3"/>
      <charset val="128"/>
    </font>
    <font>
      <sz val="10"/>
      <color theme="1"/>
      <name val="ＭＳ Ｐゴシック"/>
      <family val="3"/>
      <charset val="128"/>
    </font>
    <font>
      <sz val="11"/>
      <color theme="1"/>
      <name val="ＭＳ ゴシック"/>
      <family val="3"/>
      <charset val="128"/>
    </font>
  </fonts>
  <fills count="6">
    <fill>
      <patternFill patternType="none"/>
    </fill>
    <fill>
      <patternFill patternType="gray125"/>
    </fill>
    <fill>
      <patternFill patternType="solid">
        <fgColor theme="0"/>
        <bgColor indexed="64"/>
      </patternFill>
    </fill>
    <fill>
      <patternFill patternType="solid">
        <fgColor theme="0"/>
        <bgColor theme="0"/>
      </patternFill>
    </fill>
    <fill>
      <patternFill patternType="solid">
        <fgColor theme="7" tint="0.79998168889431442"/>
        <bgColor indexed="64"/>
      </patternFill>
    </fill>
    <fill>
      <patternFill patternType="solid">
        <fgColor rgb="FFFDFECE"/>
        <bgColor indexed="64"/>
      </patternFill>
    </fill>
  </fills>
  <borders count="94">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style="hair">
        <color indexed="64"/>
      </top>
      <bottom/>
      <diagonal/>
    </border>
    <border>
      <left/>
      <right/>
      <top style="hair">
        <color indexed="64"/>
      </top>
      <bottom/>
      <diagonal/>
    </border>
    <border>
      <left style="hair">
        <color indexed="64"/>
      </left>
      <right/>
      <top style="hair">
        <color indexed="64"/>
      </top>
      <bottom/>
      <diagonal/>
    </border>
    <border>
      <left/>
      <right style="thin">
        <color indexed="64"/>
      </right>
      <top style="hair">
        <color indexed="64"/>
      </top>
      <bottom/>
      <diagonal/>
    </border>
    <border>
      <left/>
      <right style="hair">
        <color indexed="64"/>
      </right>
      <top style="hair">
        <color indexed="64"/>
      </top>
      <bottom/>
      <diagonal/>
    </border>
    <border>
      <left style="thin">
        <color indexed="64"/>
      </left>
      <right/>
      <top/>
      <bottom style="hair">
        <color indexed="64"/>
      </bottom>
      <diagonal/>
    </border>
    <border>
      <left/>
      <right/>
      <top/>
      <bottom style="hair">
        <color indexed="64"/>
      </bottom>
      <diagonal/>
    </border>
    <border>
      <left/>
      <right style="hair">
        <color indexed="64"/>
      </right>
      <top/>
      <bottom style="hair">
        <color indexed="64"/>
      </bottom>
      <diagonal/>
    </border>
    <border>
      <left style="hair">
        <color indexed="64"/>
      </left>
      <right/>
      <top/>
      <bottom style="hair">
        <color indexed="64"/>
      </bottom>
      <diagonal/>
    </border>
    <border>
      <left/>
      <right style="thin">
        <color indexed="64"/>
      </right>
      <top/>
      <bottom style="hair">
        <color indexed="64"/>
      </bottom>
      <diagonal/>
    </border>
    <border>
      <left style="thin">
        <color indexed="64"/>
      </left>
      <right/>
      <top/>
      <bottom/>
      <diagonal/>
    </border>
    <border>
      <left/>
      <right style="hair">
        <color indexed="64"/>
      </right>
      <top/>
      <bottom/>
      <diagonal/>
    </border>
    <border>
      <left/>
      <right style="thin">
        <color indexed="64"/>
      </right>
      <top/>
      <bottom/>
      <diagonal/>
    </border>
    <border>
      <left/>
      <right style="hair">
        <color indexed="64"/>
      </right>
      <top style="hair">
        <color indexed="64"/>
      </top>
      <bottom style="hair">
        <color indexed="64"/>
      </bottom>
      <diagonal/>
    </border>
    <border>
      <left style="hair">
        <color indexed="64"/>
      </left>
      <right/>
      <top style="hair">
        <color indexed="64"/>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hair">
        <color indexed="64"/>
      </left>
      <right style="hair">
        <color indexed="64"/>
      </right>
      <top style="hair">
        <color indexed="64"/>
      </top>
      <bottom style="hair">
        <color indexed="64"/>
      </bottom>
      <diagonal/>
    </border>
    <border>
      <left/>
      <right style="hair">
        <color indexed="64"/>
      </right>
      <top style="hair">
        <color indexed="64"/>
      </top>
      <bottom style="thin">
        <color indexed="64"/>
      </bottom>
      <diagonal/>
    </border>
    <border>
      <left style="hair">
        <color indexed="64"/>
      </left>
      <right/>
      <top style="hair">
        <color indexed="64"/>
      </top>
      <bottom style="thin">
        <color indexed="64"/>
      </bottom>
      <diagonal/>
    </border>
    <border>
      <left/>
      <right style="hair">
        <color indexed="64"/>
      </right>
      <top style="thin">
        <color indexed="64"/>
      </top>
      <bottom/>
      <diagonal/>
    </border>
    <border>
      <left style="thin">
        <color indexed="64"/>
      </left>
      <right style="thin">
        <color indexed="64"/>
      </right>
      <top/>
      <bottom style="thin">
        <color indexed="64"/>
      </bottom>
      <diagonal/>
    </border>
    <border>
      <left/>
      <right style="hair">
        <color indexed="64"/>
      </right>
      <top/>
      <bottom style="thin">
        <color indexed="64"/>
      </bottom>
      <diagonal/>
    </border>
    <border>
      <left style="hair">
        <color indexed="64"/>
      </left>
      <right/>
      <top style="thin">
        <color indexed="64"/>
      </top>
      <bottom style="hair">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top style="dashed">
        <color indexed="64"/>
      </top>
      <bottom/>
      <diagonal/>
    </border>
    <border>
      <left style="thin">
        <color indexed="64"/>
      </left>
      <right style="thin">
        <color indexed="64"/>
      </right>
      <top style="thin">
        <color indexed="64"/>
      </top>
      <bottom style="hair">
        <color indexed="64"/>
      </bottom>
      <diagonal/>
    </border>
    <border>
      <left style="thin">
        <color indexed="64"/>
      </left>
      <right/>
      <top style="thin">
        <color indexed="64"/>
      </top>
      <bottom style="hair">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indexed="64"/>
      </left>
      <right style="thin">
        <color indexed="64"/>
      </right>
      <top style="thick">
        <color indexed="64"/>
      </top>
      <bottom/>
      <diagonal/>
    </border>
    <border>
      <left/>
      <right style="thin">
        <color indexed="64"/>
      </right>
      <top style="dotted">
        <color indexed="64"/>
      </top>
      <bottom style="dotted">
        <color indexed="64"/>
      </bottom>
      <diagonal/>
    </border>
    <border>
      <left/>
      <right style="thin">
        <color indexed="64"/>
      </right>
      <top style="dotted">
        <color indexed="64"/>
      </top>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
      <left/>
      <right/>
      <top style="thin">
        <color indexed="64"/>
      </top>
      <bottom style="double">
        <color indexed="64"/>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thin">
        <color indexed="64"/>
      </left>
      <right/>
      <top style="dotted">
        <color indexed="64"/>
      </top>
      <bottom/>
      <diagonal/>
    </border>
    <border>
      <left style="thin">
        <color indexed="64"/>
      </left>
      <right style="thin">
        <color indexed="64"/>
      </right>
      <top style="dotted">
        <color indexed="64"/>
      </top>
      <bottom/>
      <diagonal/>
    </border>
    <border>
      <left/>
      <right/>
      <top style="dotted">
        <color indexed="64"/>
      </top>
      <bottom/>
      <diagonal/>
    </border>
    <border>
      <left style="thin">
        <color indexed="64"/>
      </left>
      <right/>
      <top style="dotted">
        <color indexed="64"/>
      </top>
      <bottom style="dotted">
        <color indexed="64"/>
      </bottom>
      <diagonal/>
    </border>
    <border>
      <left style="thin">
        <color indexed="64"/>
      </left>
      <right style="thin">
        <color indexed="64"/>
      </right>
      <top style="dashed">
        <color indexed="64"/>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style="thin">
        <color indexed="64"/>
      </left>
      <right style="thin">
        <color indexed="64"/>
      </right>
      <top style="thin">
        <color indexed="64"/>
      </top>
      <bottom style="dotted">
        <color indexed="64"/>
      </bottom>
      <diagonal/>
    </border>
    <border>
      <left style="thin">
        <color indexed="64"/>
      </left>
      <right style="thin">
        <color indexed="64"/>
      </right>
      <top style="dotted">
        <color indexed="64"/>
      </top>
      <bottom style="dotted">
        <color indexed="64"/>
      </bottom>
      <diagonal/>
    </border>
    <border>
      <left style="thin">
        <color indexed="64"/>
      </left>
      <right style="thin">
        <color indexed="64"/>
      </right>
      <top style="dotted">
        <color indexed="64"/>
      </top>
      <bottom style="thin">
        <color indexed="64"/>
      </bottom>
      <diagonal/>
    </border>
    <border diagonalUp="1">
      <left style="thin">
        <color indexed="64"/>
      </left>
      <right style="thin">
        <color indexed="64"/>
      </right>
      <top style="dotted">
        <color indexed="64"/>
      </top>
      <bottom style="thin">
        <color indexed="64"/>
      </bottom>
      <diagonal style="thin">
        <color indexed="64"/>
      </diagonal>
    </border>
    <border>
      <left/>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style="thin">
        <color indexed="64"/>
      </left>
      <right/>
      <top style="medium">
        <color indexed="64"/>
      </top>
      <bottom style="medium">
        <color indexed="64"/>
      </bottom>
      <diagonal/>
    </border>
    <border>
      <left style="thick">
        <color rgb="FFFF0000"/>
      </left>
      <right/>
      <top style="thick">
        <color rgb="FFFF0000"/>
      </top>
      <bottom/>
      <diagonal/>
    </border>
    <border>
      <left/>
      <right/>
      <top style="thick">
        <color rgb="FFFF0000"/>
      </top>
      <bottom/>
      <diagonal/>
    </border>
    <border>
      <left/>
      <right style="thick">
        <color rgb="FFFF0000"/>
      </right>
      <top style="thick">
        <color rgb="FFFF0000"/>
      </top>
      <bottom/>
      <diagonal/>
    </border>
    <border>
      <left style="thick">
        <color rgb="FFFF0000"/>
      </left>
      <right/>
      <top/>
      <bottom style="thick">
        <color rgb="FFFF0000"/>
      </bottom>
      <diagonal/>
    </border>
    <border>
      <left/>
      <right/>
      <top/>
      <bottom style="thick">
        <color rgb="FFFF0000"/>
      </bottom>
      <diagonal/>
    </border>
    <border>
      <left/>
      <right style="thick">
        <color rgb="FFFF0000"/>
      </right>
      <top/>
      <bottom style="thick">
        <color rgb="FFFF0000"/>
      </bottom>
      <diagonal/>
    </border>
    <border>
      <left style="thin">
        <color indexed="64"/>
      </left>
      <right/>
      <top style="medium">
        <color indexed="64"/>
      </top>
      <bottom style="thin">
        <color theme="1"/>
      </bottom>
      <diagonal/>
    </border>
    <border>
      <left style="thin">
        <color indexed="64"/>
      </left>
      <right style="thin">
        <color indexed="64"/>
      </right>
      <top style="medium">
        <color indexed="64"/>
      </top>
      <bottom style="thin">
        <color theme="1"/>
      </bottom>
      <diagonal/>
    </border>
    <border>
      <left/>
      <right/>
      <top style="medium">
        <color indexed="64"/>
      </top>
      <bottom style="thin">
        <color theme="1"/>
      </bottom>
      <diagonal/>
    </border>
    <border>
      <left style="thin">
        <color indexed="64"/>
      </left>
      <right/>
      <top/>
      <bottom style="medium">
        <color indexed="64"/>
      </bottom>
      <diagonal/>
    </border>
  </borders>
  <cellStyleXfs count="13">
    <xf numFmtId="0" fontId="0" fillId="0" borderId="0"/>
    <xf numFmtId="0" fontId="5" fillId="0" borderId="0">
      <alignment vertical="center"/>
    </xf>
    <xf numFmtId="0" fontId="4" fillId="0" borderId="0">
      <alignment vertical="center"/>
    </xf>
    <xf numFmtId="0" fontId="15" fillId="0" borderId="0">
      <alignment vertical="center"/>
    </xf>
    <xf numFmtId="38" fontId="15" fillId="0" borderId="0" applyFont="0" applyFill="0" applyBorder="0" applyAlignment="0" applyProtection="0">
      <alignment vertical="center"/>
    </xf>
    <xf numFmtId="0" fontId="3" fillId="0" borderId="0">
      <alignment vertical="center"/>
    </xf>
    <xf numFmtId="0" fontId="3" fillId="0" borderId="0">
      <alignment vertical="center"/>
    </xf>
    <xf numFmtId="0" fontId="23" fillId="0" borderId="0"/>
    <xf numFmtId="0" fontId="25" fillId="0" borderId="0">
      <alignment vertical="center"/>
    </xf>
    <xf numFmtId="0" fontId="2" fillId="0" borderId="0">
      <alignment vertical="center"/>
    </xf>
    <xf numFmtId="38" fontId="2" fillId="0" borderId="0" applyFont="0" applyFill="0" applyBorder="0" applyAlignment="0" applyProtection="0">
      <alignment vertical="center"/>
    </xf>
    <xf numFmtId="0" fontId="1" fillId="0" borderId="0">
      <alignment vertical="center"/>
    </xf>
    <xf numFmtId="38" fontId="1" fillId="0" borderId="0" applyFont="0" applyFill="0" applyBorder="0" applyAlignment="0" applyProtection="0">
      <alignment vertical="center"/>
    </xf>
  </cellStyleXfs>
  <cellXfs count="722">
    <xf numFmtId="0" fontId="0" fillId="0" borderId="0" xfId="0"/>
    <xf numFmtId="0" fontId="11" fillId="0" borderId="0" xfId="1" applyFont="1">
      <alignment vertical="center"/>
    </xf>
    <xf numFmtId="0" fontId="6" fillId="0" borderId="0" xfId="6" applyFont="1" applyAlignment="1">
      <alignment horizontal="left" vertical="center"/>
    </xf>
    <xf numFmtId="0" fontId="3" fillId="0" borderId="0" xfId="6">
      <alignment vertical="center"/>
    </xf>
    <xf numFmtId="0" fontId="10" fillId="0" borderId="0" xfId="6" applyFont="1" applyAlignment="1">
      <alignment horizontal="left" vertical="center"/>
    </xf>
    <xf numFmtId="0" fontId="6" fillId="0" borderId="0" xfId="6" applyFont="1" applyAlignment="1">
      <alignment horizontal="center" vertical="center" wrapText="1"/>
    </xf>
    <xf numFmtId="0" fontId="14" fillId="0" borderId="4" xfId="6" applyFont="1" applyBorder="1" applyAlignment="1">
      <alignment horizontal="center" vertical="center" wrapText="1"/>
    </xf>
    <xf numFmtId="0" fontId="14" fillId="0" borderId="4" xfId="6" applyFont="1" applyBorder="1" applyAlignment="1">
      <alignment horizontal="justify" vertical="center" wrapText="1"/>
    </xf>
    <xf numFmtId="0" fontId="10" fillId="0" borderId="4" xfId="6" applyFont="1" applyBorder="1" applyAlignment="1">
      <alignment horizontal="left" vertical="top" wrapText="1"/>
    </xf>
    <xf numFmtId="0" fontId="10" fillId="0" borderId="4" xfId="6" applyFont="1" applyBorder="1" applyAlignment="1">
      <alignment horizontal="left" vertical="center" wrapText="1"/>
    </xf>
    <xf numFmtId="0" fontId="10" fillId="0" borderId="4" xfId="6" applyFont="1" applyBorder="1" applyAlignment="1">
      <alignment horizontal="right" vertical="center" wrapText="1"/>
    </xf>
    <xf numFmtId="0" fontId="10" fillId="0" borderId="4" xfId="6" applyFont="1" applyBorder="1" applyAlignment="1">
      <alignment horizontal="center" vertical="center" wrapText="1"/>
    </xf>
    <xf numFmtId="0" fontId="30" fillId="3" borderId="0" xfId="0" applyFont="1" applyFill="1"/>
    <xf numFmtId="0" fontId="30" fillId="3" borderId="0" xfId="0" applyFont="1" applyFill="1" applyAlignment="1">
      <alignment vertical="center"/>
    </xf>
    <xf numFmtId="0" fontId="21" fillId="0" borderId="3" xfId="5" applyFont="1" applyBorder="1" applyAlignment="1">
      <alignment horizontal="left" vertical="center" wrapText="1"/>
    </xf>
    <xf numFmtId="0" fontId="11" fillId="0" borderId="0" xfId="1" applyFont="1" applyAlignment="1">
      <alignment horizontal="left" vertical="center"/>
    </xf>
    <xf numFmtId="0" fontId="11" fillId="0" borderId="0" xfId="1" applyFont="1" applyAlignment="1">
      <alignment horizontal="left" vertical="center" wrapText="1"/>
    </xf>
    <xf numFmtId="0" fontId="11" fillId="0" borderId="0" xfId="1" applyFont="1" applyAlignment="1">
      <alignment vertical="center" wrapText="1"/>
    </xf>
    <xf numFmtId="0" fontId="11" fillId="0" borderId="0" xfId="1" applyFont="1" applyAlignment="1">
      <alignment horizontal="center" vertical="center" wrapText="1"/>
    </xf>
    <xf numFmtId="0" fontId="11" fillId="0" borderId="0" xfId="1" applyFont="1" applyAlignment="1">
      <alignment horizontal="right" vertical="center" wrapText="1"/>
    </xf>
    <xf numFmtId="177" fontId="11" fillId="0" borderId="0" xfId="1" applyNumberFormat="1" applyFont="1" applyAlignment="1">
      <alignment horizontal="right" vertical="center" wrapText="1"/>
    </xf>
    <xf numFmtId="0" fontId="11" fillId="0" borderId="0" xfId="1" applyFont="1" applyAlignment="1">
      <alignment horizontal="justify" vertical="center" wrapText="1"/>
    </xf>
    <xf numFmtId="177" fontId="11" fillId="0" borderId="1" xfId="1" applyNumberFormat="1" applyFont="1" applyBorder="1" applyAlignment="1">
      <alignment horizontal="right" vertical="top" wrapText="1"/>
    </xf>
    <xf numFmtId="0" fontId="11" fillId="0" borderId="3" xfId="1" applyFont="1" applyBorder="1" applyAlignment="1">
      <alignment horizontal="right" vertical="center" wrapText="1"/>
    </xf>
    <xf numFmtId="177" fontId="11" fillId="0" borderId="1" xfId="1" applyNumberFormat="1" applyFont="1" applyBorder="1" applyAlignment="1">
      <alignment horizontal="right" vertical="center" wrapText="1"/>
    </xf>
    <xf numFmtId="0" fontId="16" fillId="0" borderId="0" xfId="1" applyFont="1">
      <alignment vertical="center"/>
    </xf>
    <xf numFmtId="0" fontId="16" fillId="0" borderId="0" xfId="1" applyFont="1" applyAlignment="1">
      <alignment horizontal="center" vertical="center"/>
    </xf>
    <xf numFmtId="0" fontId="11" fillId="0" borderId="0" xfId="1" applyFont="1" applyAlignment="1">
      <alignment horizontal="justify" vertical="center"/>
    </xf>
    <xf numFmtId="0" fontId="16" fillId="0" borderId="0" xfId="1" applyFont="1" applyAlignment="1">
      <alignment horizontal="justify" vertical="center"/>
    </xf>
    <xf numFmtId="0" fontId="16" fillId="0" borderId="0" xfId="5" applyFont="1" applyAlignment="1">
      <alignment horizontal="left" vertical="center"/>
    </xf>
    <xf numFmtId="0" fontId="16" fillId="0" borderId="12" xfId="5" applyFont="1" applyBorder="1" applyAlignment="1">
      <alignment horizontal="left" vertical="center"/>
    </xf>
    <xf numFmtId="0" fontId="16" fillId="0" borderId="0" xfId="5" applyFont="1" applyAlignment="1">
      <alignment horizontal="justify" vertical="center" wrapText="1"/>
    </xf>
    <xf numFmtId="0" fontId="16" fillId="0" borderId="0" xfId="5" applyFont="1" applyAlignment="1">
      <alignment vertical="top" wrapText="1"/>
    </xf>
    <xf numFmtId="0" fontId="16" fillId="0" borderId="0" xfId="5" applyFont="1">
      <alignment vertical="center"/>
    </xf>
    <xf numFmtId="0" fontId="16" fillId="0" borderId="0" xfId="5" applyFont="1" applyAlignment="1">
      <alignment horizontal="justify" vertical="center"/>
    </xf>
    <xf numFmtId="0" fontId="18" fillId="0" borderId="0" xfId="5" applyFont="1" applyAlignment="1">
      <alignment horizontal="center" vertical="center"/>
    </xf>
    <xf numFmtId="0" fontId="18" fillId="0" borderId="0" xfId="5" applyFont="1">
      <alignment vertical="center"/>
    </xf>
    <xf numFmtId="0" fontId="16" fillId="0" borderId="0" xfId="5" applyFont="1" applyAlignment="1">
      <alignment horizontal="center" vertical="center"/>
    </xf>
    <xf numFmtId="0" fontId="16" fillId="0" borderId="0" xfId="5" applyFont="1" applyAlignment="1">
      <alignment horizontal="center" vertical="top" wrapText="1"/>
    </xf>
    <xf numFmtId="0" fontId="16" fillId="0" borderId="12" xfId="5" applyFont="1" applyBorder="1">
      <alignment vertical="center"/>
    </xf>
    <xf numFmtId="0" fontId="11" fillId="0" borderId="4" xfId="0" applyFont="1" applyBorder="1" applyAlignment="1">
      <alignment horizontal="center" vertical="center" wrapText="1"/>
    </xf>
    <xf numFmtId="0" fontId="11" fillId="0" borderId="11" xfId="0" applyFont="1" applyBorder="1" applyAlignment="1">
      <alignment vertical="center" wrapText="1"/>
    </xf>
    <xf numFmtId="0" fontId="11" fillId="0" borderId="26" xfId="0" applyFont="1" applyBorder="1" applyAlignment="1">
      <alignment vertical="center" wrapText="1"/>
    </xf>
    <xf numFmtId="0" fontId="11" fillId="0" borderId="26" xfId="0" applyFont="1" applyBorder="1" applyAlignment="1">
      <alignment horizontal="left" vertical="center" wrapText="1"/>
    </xf>
    <xf numFmtId="0" fontId="11" fillId="0" borderId="0" xfId="0" applyFont="1" applyAlignment="1">
      <alignment horizontal="left" vertical="center" wrapText="1"/>
    </xf>
    <xf numFmtId="0" fontId="16" fillId="0" borderId="13" xfId="0" applyFont="1" applyBorder="1" applyAlignment="1">
      <alignment horizontal="center" vertical="center" wrapText="1"/>
    </xf>
    <xf numFmtId="0" fontId="11" fillId="0" borderId="7" xfId="0" applyFont="1" applyBorder="1" applyAlignment="1">
      <alignment horizontal="center" vertical="center" shrinkToFit="1"/>
    </xf>
    <xf numFmtId="0" fontId="11" fillId="0" borderId="38" xfId="0" applyFont="1" applyBorder="1" applyAlignment="1">
      <alignment vertical="top" wrapText="1"/>
    </xf>
    <xf numFmtId="0" fontId="11" fillId="0" borderId="13" xfId="0" applyFont="1" applyBorder="1" applyAlignment="1">
      <alignment horizontal="left" vertical="center" wrapText="1"/>
    </xf>
    <xf numFmtId="0" fontId="16" fillId="0" borderId="1" xfId="5" applyFont="1" applyBorder="1" applyAlignment="1">
      <alignment vertical="center" wrapText="1"/>
    </xf>
    <xf numFmtId="0" fontId="12" fillId="0" borderId="0" xfId="0" applyFont="1" applyAlignment="1">
      <alignment horizontal="left" vertical="center"/>
    </xf>
    <xf numFmtId="0" fontId="16" fillId="0" borderId="0" xfId="5" applyFont="1" applyAlignment="1">
      <alignment vertical="center" wrapText="1"/>
    </xf>
    <xf numFmtId="0" fontId="6" fillId="0" borderId="0" xfId="0" applyFont="1" applyAlignment="1">
      <alignment horizontal="justify" vertical="center"/>
    </xf>
    <xf numFmtId="0" fontId="8" fillId="0" borderId="0" xfId="1" applyFont="1">
      <alignment vertical="center"/>
    </xf>
    <xf numFmtId="0" fontId="34" fillId="0" borderId="0" xfId="1" applyFont="1">
      <alignment vertical="center"/>
    </xf>
    <xf numFmtId="0" fontId="34" fillId="0" borderId="0" xfId="1" applyFont="1" applyAlignment="1">
      <alignment horizontal="left" vertical="center"/>
    </xf>
    <xf numFmtId="0" fontId="13" fillId="0" borderId="38" xfId="0" applyFont="1" applyBorder="1" applyAlignment="1">
      <alignment horizontal="justify" vertical="center" wrapText="1"/>
    </xf>
    <xf numFmtId="0" fontId="13" fillId="0" borderId="4" xfId="0" applyFont="1" applyBorder="1" applyAlignment="1">
      <alignment vertical="center" wrapText="1"/>
    </xf>
    <xf numFmtId="0" fontId="13" fillId="0" borderId="61" xfId="0" applyFont="1" applyBorder="1" applyAlignment="1">
      <alignment horizontal="right" vertical="center" wrapText="1"/>
    </xf>
    <xf numFmtId="0" fontId="13" fillId="0" borderId="3" xfId="0" applyFont="1" applyBorder="1" applyAlignment="1">
      <alignment horizontal="right" vertical="center" wrapText="1"/>
    </xf>
    <xf numFmtId="0" fontId="13" fillId="0" borderId="58" xfId="0" applyFont="1" applyBorder="1" applyAlignment="1">
      <alignment horizontal="right" vertical="center" wrapText="1"/>
    </xf>
    <xf numFmtId="0" fontId="35" fillId="0" borderId="0" xfId="0" applyFont="1" applyAlignment="1">
      <alignment horizontal="justify" vertical="center"/>
    </xf>
    <xf numFmtId="0" fontId="13" fillId="0" borderId="7" xfId="0" applyFont="1" applyBorder="1" applyAlignment="1">
      <alignment horizontal="right" vertical="center" wrapText="1"/>
    </xf>
    <xf numFmtId="0" fontId="13" fillId="0" borderId="44" xfId="0" applyFont="1" applyBorder="1" applyAlignment="1">
      <alignment horizontal="justify" vertical="center" wrapText="1"/>
    </xf>
    <xf numFmtId="0" fontId="6" fillId="0" borderId="0" xfId="0" applyFont="1" applyAlignment="1">
      <alignment horizontal="left" vertical="top"/>
    </xf>
    <xf numFmtId="0" fontId="16" fillId="2" borderId="0" xfId="8" applyFont="1" applyFill="1">
      <alignment vertical="center"/>
    </xf>
    <xf numFmtId="49" fontId="16" fillId="2" borderId="0" xfId="8" applyNumberFormat="1" applyFont="1" applyFill="1" applyAlignment="1">
      <alignment horizontal="center" vertical="center"/>
    </xf>
    <xf numFmtId="0" fontId="37" fillId="2" borderId="0" xfId="8" applyFont="1" applyFill="1" applyAlignment="1">
      <alignment horizontal="center" vertical="center" wrapText="1"/>
    </xf>
    <xf numFmtId="0" fontId="16" fillId="2" borderId="0" xfId="8" applyFont="1" applyFill="1" applyAlignment="1">
      <alignment horizontal="center" vertical="center" wrapText="1"/>
    </xf>
    <xf numFmtId="49" fontId="16" fillId="2" borderId="0" xfId="8" applyNumberFormat="1" applyFont="1" applyFill="1">
      <alignment vertical="center"/>
    </xf>
    <xf numFmtId="0" fontId="16" fillId="2" borderId="2" xfId="8" applyFont="1" applyFill="1" applyBorder="1" applyAlignment="1">
      <alignment vertical="center" wrapText="1"/>
    </xf>
    <xf numFmtId="0" fontId="16" fillId="2" borderId="3" xfId="8" applyFont="1" applyFill="1" applyBorder="1" applyAlignment="1">
      <alignment vertical="center" wrapText="1"/>
    </xf>
    <xf numFmtId="178" fontId="22" fillId="2" borderId="49" xfId="8" applyNumberFormat="1" applyFont="1" applyFill="1" applyBorder="1">
      <alignment vertical="center"/>
    </xf>
    <xf numFmtId="0" fontId="16" fillId="2" borderId="0" xfId="8" applyFont="1" applyFill="1" applyAlignment="1">
      <alignment horizontal="left" vertical="top" wrapText="1"/>
    </xf>
    <xf numFmtId="0" fontId="38" fillId="3" borderId="0" xfId="0" applyFont="1" applyFill="1" applyAlignment="1">
      <alignment vertical="center"/>
    </xf>
    <xf numFmtId="0" fontId="21" fillId="2" borderId="0" xfId="8" applyFont="1" applyFill="1">
      <alignment vertical="center"/>
    </xf>
    <xf numFmtId="49" fontId="21" fillId="2" borderId="0" xfId="8" applyNumberFormat="1" applyFont="1" applyFill="1" applyAlignment="1">
      <alignment vertical="center" wrapText="1"/>
    </xf>
    <xf numFmtId="0" fontId="30" fillId="3" borderId="0" xfId="0" applyFont="1" applyFill="1" applyAlignment="1">
      <alignment horizontal="right" vertical="center"/>
    </xf>
    <xf numFmtId="0" fontId="36" fillId="2" borderId="49" xfId="8" applyFont="1" applyFill="1" applyBorder="1" applyAlignment="1">
      <alignment horizontal="left" vertical="center"/>
    </xf>
    <xf numFmtId="0" fontId="22" fillId="0" borderId="0" xfId="8" applyFont="1">
      <alignment vertical="center"/>
    </xf>
    <xf numFmtId="0" fontId="22" fillId="0" borderId="0" xfId="11" applyFont="1">
      <alignment vertical="center"/>
    </xf>
    <xf numFmtId="0" fontId="40" fillId="0" borderId="0" xfId="11" applyFont="1">
      <alignment vertical="center"/>
    </xf>
    <xf numFmtId="0" fontId="41" fillId="0" borderId="0" xfId="11" applyFont="1">
      <alignment vertical="center"/>
    </xf>
    <xf numFmtId="0" fontId="27" fillId="0" borderId="0" xfId="11" applyFont="1">
      <alignment vertical="center"/>
    </xf>
    <xf numFmtId="0" fontId="42" fillId="0" borderId="0" xfId="11" applyFont="1" applyAlignment="1">
      <alignment horizontal="left" vertical="center"/>
    </xf>
    <xf numFmtId="0" fontId="42" fillId="0" borderId="0" xfId="7" applyFont="1" applyAlignment="1">
      <alignment horizontal="left" vertical="center"/>
    </xf>
    <xf numFmtId="0" fontId="42" fillId="0" borderId="0" xfId="11" applyFont="1" applyAlignment="1">
      <alignment horizontal="center" vertical="center"/>
    </xf>
    <xf numFmtId="0" fontId="42" fillId="2" borderId="0" xfId="11" applyFont="1" applyFill="1" applyAlignment="1">
      <alignment horizontal="left" vertical="center"/>
    </xf>
    <xf numFmtId="0" fontId="42" fillId="0" borderId="0" xfId="7" applyFont="1" applyAlignment="1">
      <alignment horizontal="center" vertical="center"/>
    </xf>
    <xf numFmtId="0" fontId="42" fillId="0" borderId="14" xfId="7" applyFont="1" applyBorder="1" applyAlignment="1">
      <alignment horizontal="left" vertical="center" readingOrder="1"/>
    </xf>
    <xf numFmtId="0" fontId="42" fillId="0" borderId="73" xfId="11" applyFont="1" applyBorder="1" applyAlignment="1">
      <alignment horizontal="left" vertical="center"/>
    </xf>
    <xf numFmtId="0" fontId="42" fillId="0" borderId="15" xfId="7" applyFont="1" applyBorder="1" applyAlignment="1">
      <alignment horizontal="left" vertical="center" readingOrder="1"/>
    </xf>
    <xf numFmtId="0" fontId="42" fillId="0" borderId="74" xfId="11" applyFont="1" applyBorder="1" applyAlignment="1">
      <alignment horizontal="left" vertical="center"/>
    </xf>
    <xf numFmtId="0" fontId="42" fillId="0" borderId="38" xfId="7" applyFont="1" applyBorder="1" applyAlignment="1">
      <alignment horizontal="left" vertical="center" readingOrder="1"/>
    </xf>
    <xf numFmtId="0" fontId="42" fillId="0" borderId="75" xfId="11" applyFont="1" applyBorder="1" applyAlignment="1">
      <alignment horizontal="left" vertical="center"/>
    </xf>
    <xf numFmtId="0" fontId="42" fillId="0" borderId="14" xfId="7" applyFont="1" applyBorder="1" applyAlignment="1">
      <alignment horizontal="left" vertical="center" wrapText="1" readingOrder="1"/>
    </xf>
    <xf numFmtId="0" fontId="43" fillId="0" borderId="0" xfId="11" applyFont="1" applyAlignment="1">
      <alignment horizontal="left" vertical="center"/>
    </xf>
    <xf numFmtId="0" fontId="43" fillId="2" borderId="0" xfId="11" applyFont="1" applyFill="1" applyAlignment="1">
      <alignment horizontal="left" vertical="center"/>
    </xf>
    <xf numFmtId="0" fontId="22" fillId="0" borderId="0" xfId="11" applyFont="1" applyAlignment="1">
      <alignment horizontal="left" vertical="center"/>
    </xf>
    <xf numFmtId="0" fontId="22" fillId="0" borderId="0" xfId="6" applyFont="1" applyAlignment="1">
      <alignment horizontal="left" vertical="center"/>
    </xf>
    <xf numFmtId="0" fontId="11" fillId="0" borderId="0" xfId="0" applyFont="1" applyAlignment="1">
      <alignment horizontal="left" vertical="center"/>
    </xf>
    <xf numFmtId="0" fontId="11" fillId="0" borderId="0" xfId="0" applyFont="1" applyAlignment="1">
      <alignment horizontal="justify" vertical="center"/>
    </xf>
    <xf numFmtId="0" fontId="22" fillId="3" borderId="0" xfId="0" applyFont="1" applyFill="1" applyAlignment="1">
      <alignment vertical="center"/>
    </xf>
    <xf numFmtId="0" fontId="16" fillId="0" borderId="0" xfId="0" applyFont="1" applyAlignment="1">
      <alignment vertical="center"/>
    </xf>
    <xf numFmtId="0" fontId="16" fillId="4" borderId="0" xfId="1" applyFont="1" applyFill="1" applyAlignment="1">
      <alignment horizontal="right" vertical="center"/>
    </xf>
    <xf numFmtId="0" fontId="16" fillId="0" borderId="0" xfId="5" applyFont="1" applyAlignment="1">
      <alignment horizontal="right" vertical="top" wrapText="1"/>
    </xf>
    <xf numFmtId="0" fontId="16" fillId="0" borderId="0" xfId="5" applyFont="1" applyAlignment="1">
      <alignment horizontal="left" vertical="top"/>
    </xf>
    <xf numFmtId="0" fontId="12" fillId="0" borderId="14" xfId="0" quotePrefix="1" applyFont="1" applyBorder="1" applyAlignment="1">
      <alignment horizontal="center" vertical="center" wrapText="1"/>
    </xf>
    <xf numFmtId="0" fontId="12" fillId="0" borderId="38" xfId="0" applyFont="1" applyBorder="1" applyAlignment="1">
      <alignment horizontal="center" vertical="center" wrapText="1"/>
    </xf>
    <xf numFmtId="0" fontId="12" fillId="0" borderId="38" xfId="0" applyFont="1" applyBorder="1" applyAlignment="1">
      <alignment horizontal="justify" vertical="center" wrapText="1"/>
    </xf>
    <xf numFmtId="0" fontId="12" fillId="0" borderId="14" xfId="0" applyFont="1" applyBorder="1" applyAlignment="1">
      <alignment vertical="center" wrapText="1"/>
    </xf>
    <xf numFmtId="0" fontId="44" fillId="0" borderId="0" xfId="1" applyFont="1">
      <alignment vertical="center"/>
    </xf>
    <xf numFmtId="0" fontId="22" fillId="0" borderId="0" xfId="1" applyFont="1" applyAlignment="1">
      <alignment horizontal="justify" vertical="top" wrapText="1"/>
    </xf>
    <xf numFmtId="0" fontId="22" fillId="0" borderId="2" xfId="1" applyFont="1" applyBorder="1">
      <alignment vertical="center"/>
    </xf>
    <xf numFmtId="0" fontId="22" fillId="0" borderId="3" xfId="1" applyFont="1" applyBorder="1">
      <alignment vertical="center"/>
    </xf>
    <xf numFmtId="0" fontId="22" fillId="0" borderId="0" xfId="1" applyFont="1">
      <alignment vertical="center"/>
    </xf>
    <xf numFmtId="0" fontId="22" fillId="0" borderId="0" xfId="1" applyFont="1" applyAlignment="1">
      <alignment vertical="center" wrapText="1"/>
    </xf>
    <xf numFmtId="0" fontId="45" fillId="0" borderId="0" xfId="1" applyFont="1" applyAlignment="1">
      <alignment horizontal="right" vertical="center"/>
    </xf>
    <xf numFmtId="0" fontId="45" fillId="0" borderId="0" xfId="1" applyFont="1" applyAlignment="1">
      <alignment horizontal="left" vertical="center"/>
    </xf>
    <xf numFmtId="0" fontId="22" fillId="0" borderId="10" xfId="1" applyFont="1" applyBorder="1" applyAlignment="1">
      <alignment vertical="center" wrapText="1"/>
    </xf>
    <xf numFmtId="0" fontId="22" fillId="0" borderId="13" xfId="1" applyFont="1" applyBorder="1" applyAlignment="1">
      <alignment vertical="center" wrapText="1"/>
    </xf>
    <xf numFmtId="0" fontId="22" fillId="0" borderId="17" xfId="1" applyFont="1" applyBorder="1">
      <alignment vertical="center"/>
    </xf>
    <xf numFmtId="0" fontId="22" fillId="0" borderId="28" xfId="1" applyFont="1" applyBorder="1">
      <alignment vertical="center"/>
    </xf>
    <xf numFmtId="0" fontId="22" fillId="0" borderId="24" xfId="1" applyFont="1" applyBorder="1">
      <alignment vertical="center"/>
    </xf>
    <xf numFmtId="0" fontId="22" fillId="0" borderId="22" xfId="1" applyFont="1" applyBorder="1">
      <alignment vertical="center"/>
    </xf>
    <xf numFmtId="0" fontId="22" fillId="0" borderId="25" xfId="1" applyFont="1" applyBorder="1">
      <alignment vertical="center"/>
    </xf>
    <xf numFmtId="0" fontId="20" fillId="0" borderId="0" xfId="1" applyFont="1" applyAlignment="1">
      <alignment horizontal="left" vertical="center"/>
    </xf>
    <xf numFmtId="0" fontId="46" fillId="0" borderId="0" xfId="1" applyFont="1" applyAlignment="1">
      <alignment horizontal="justify" vertical="center"/>
    </xf>
    <xf numFmtId="0" fontId="49" fillId="5" borderId="4" xfId="0" applyFont="1" applyFill="1" applyBorder="1" applyAlignment="1">
      <alignment horizontal="center" vertical="center"/>
    </xf>
    <xf numFmtId="0" fontId="29" fillId="2" borderId="0" xfId="0" applyFont="1" applyFill="1" applyAlignment="1">
      <alignment vertical="center"/>
    </xf>
    <xf numFmtId="0" fontId="31" fillId="2" borderId="0" xfId="0" applyFont="1" applyFill="1" applyAlignment="1">
      <alignment vertical="center"/>
    </xf>
    <xf numFmtId="0" fontId="30" fillId="2" borderId="0" xfId="0" applyFont="1" applyFill="1"/>
    <xf numFmtId="0" fontId="0" fillId="2" borderId="0" xfId="0" applyFill="1"/>
    <xf numFmtId="0" fontId="22" fillId="2" borderId="0" xfId="1" applyFont="1" applyFill="1" applyAlignment="1">
      <alignment horizontal="left" vertical="center"/>
    </xf>
    <xf numFmtId="0" fontId="28" fillId="2" borderId="0" xfId="1" applyFont="1" applyFill="1" applyAlignment="1">
      <alignment horizontal="left" vertical="center"/>
    </xf>
    <xf numFmtId="0" fontId="49" fillId="2" borderId="0" xfId="0" applyFont="1" applyFill="1"/>
    <xf numFmtId="0" fontId="49" fillId="2" borderId="0" xfId="0" applyFont="1" applyFill="1" applyAlignment="1">
      <alignment horizontal="center" vertical="center"/>
    </xf>
    <xf numFmtId="0" fontId="49" fillId="2" borderId="4" xfId="0" applyFont="1" applyFill="1" applyBorder="1" applyAlignment="1">
      <alignment horizontal="center" vertical="center" wrapText="1"/>
    </xf>
    <xf numFmtId="0" fontId="47" fillId="2" borderId="38" xfId="0" applyFont="1" applyFill="1" applyBorder="1" applyAlignment="1">
      <alignment horizontal="center" vertical="center" wrapText="1"/>
    </xf>
    <xf numFmtId="0" fontId="47" fillId="2" borderId="4" xfId="0" applyFont="1" applyFill="1" applyBorder="1" applyAlignment="1">
      <alignment horizontal="center" vertical="center" wrapText="1"/>
    </xf>
    <xf numFmtId="0" fontId="47" fillId="2" borderId="14" xfId="0" applyFont="1" applyFill="1" applyBorder="1" applyAlignment="1">
      <alignment horizontal="center" vertical="center" wrapText="1"/>
    </xf>
    <xf numFmtId="0" fontId="51" fillId="5" borderId="0" xfId="0" applyFont="1" applyFill="1" applyAlignment="1">
      <alignment horizontal="center" vertical="center" wrapText="1"/>
    </xf>
    <xf numFmtId="0" fontId="47" fillId="2" borderId="0" xfId="0" applyFont="1" applyFill="1" applyAlignment="1">
      <alignment horizontal="center" vertical="center" wrapText="1"/>
    </xf>
    <xf numFmtId="0" fontId="52" fillId="0" borderId="6" xfId="0" applyFont="1" applyBorder="1" applyAlignment="1">
      <alignment horizontal="center" vertical="center"/>
    </xf>
    <xf numFmtId="0" fontId="49" fillId="0" borderId="6" xfId="0" applyFont="1" applyBorder="1" applyAlignment="1">
      <alignment vertical="center" wrapText="1"/>
    </xf>
    <xf numFmtId="0" fontId="49" fillId="0" borderId="6" xfId="0" applyFont="1" applyBorder="1" applyAlignment="1">
      <alignment horizontal="center" vertical="center" wrapText="1"/>
    </xf>
    <xf numFmtId="0" fontId="49" fillId="0" borderId="0" xfId="0" applyFont="1" applyAlignment="1">
      <alignment horizontal="center" vertical="center"/>
    </xf>
    <xf numFmtId="0" fontId="0" fillId="2" borderId="0" xfId="0" applyFill="1" applyAlignment="1">
      <alignment horizontal="center" vertical="top"/>
    </xf>
    <xf numFmtId="0" fontId="51" fillId="5" borderId="89" xfId="0" applyFont="1" applyFill="1" applyBorder="1" applyAlignment="1">
      <alignment horizontal="left" vertical="center" wrapText="1"/>
    </xf>
    <xf numFmtId="0" fontId="50" fillId="2" borderId="0" xfId="0" applyFont="1" applyFill="1" applyAlignment="1">
      <alignment vertical="top" wrapText="1"/>
    </xf>
    <xf numFmtId="0" fontId="49" fillId="2" borderId="4" xfId="0" applyFont="1" applyFill="1" applyBorder="1" applyAlignment="1">
      <alignment horizontal="center" vertical="top"/>
    </xf>
    <xf numFmtId="0" fontId="49" fillId="2" borderId="0" xfId="0" applyFont="1" applyFill="1" applyAlignment="1">
      <alignment horizontal="right" vertical="top"/>
    </xf>
    <xf numFmtId="0" fontId="49" fillId="2" borderId="87" xfId="0" applyFont="1" applyFill="1" applyBorder="1"/>
    <xf numFmtId="0" fontId="49" fillId="2" borderId="88" xfId="0" applyFont="1" applyFill="1" applyBorder="1"/>
    <xf numFmtId="0" fontId="52" fillId="2" borderId="88" xfId="0" applyFont="1" applyFill="1" applyBorder="1" applyAlignment="1">
      <alignment horizontal="right" vertical="center"/>
    </xf>
    <xf numFmtId="0" fontId="47" fillId="2" borderId="2" xfId="0" applyFont="1" applyFill="1" applyBorder="1" applyAlignment="1">
      <alignment horizontal="right" vertical="center" wrapText="1"/>
    </xf>
    <xf numFmtId="0" fontId="47" fillId="2" borderId="12" xfId="0" applyFont="1" applyFill="1" applyBorder="1" applyAlignment="1">
      <alignment vertical="center" wrapText="1"/>
    </xf>
    <xf numFmtId="0" fontId="47" fillId="2" borderId="12" xfId="0" applyFont="1" applyFill="1" applyBorder="1" applyAlignment="1">
      <alignment horizontal="right" vertical="center" wrapText="1"/>
    </xf>
    <xf numFmtId="179" fontId="51" fillId="5" borderId="13" xfId="0" applyNumberFormat="1" applyFont="1" applyFill="1" applyBorder="1" applyAlignment="1">
      <alignment horizontal="left" vertical="center" wrapText="1"/>
    </xf>
    <xf numFmtId="179" fontId="51" fillId="5" borderId="13" xfId="0" applyNumberFormat="1" applyFont="1" applyFill="1" applyBorder="1" applyAlignment="1">
      <alignment vertical="center" wrapText="1"/>
    </xf>
    <xf numFmtId="0" fontId="47" fillId="2" borderId="91" xfId="0" applyFont="1" applyFill="1" applyBorder="1" applyAlignment="1">
      <alignment horizontal="center" vertical="center" wrapText="1"/>
    </xf>
    <xf numFmtId="0" fontId="22" fillId="0" borderId="0" xfId="8" applyFont="1" applyAlignment="1">
      <alignment horizontal="left" vertical="center"/>
    </xf>
    <xf numFmtId="0" fontId="61" fillId="0" borderId="0" xfId="0" applyFont="1" applyAlignment="1">
      <alignment horizontal="justify" vertical="center"/>
    </xf>
    <xf numFmtId="0" fontId="30" fillId="0" borderId="0" xfId="0" applyFont="1" applyAlignment="1">
      <alignment vertical="center"/>
    </xf>
    <xf numFmtId="0" fontId="38" fillId="0" borderId="0" xfId="0" applyFont="1" applyAlignment="1">
      <alignment vertical="center"/>
    </xf>
    <xf numFmtId="0" fontId="30" fillId="0" borderId="0" xfId="0" applyFont="1"/>
    <xf numFmtId="178" fontId="22" fillId="0" borderId="0" xfId="8" applyNumberFormat="1" applyFont="1">
      <alignment vertical="center"/>
    </xf>
    <xf numFmtId="178" fontId="22" fillId="0" borderId="49" xfId="8" applyNumberFormat="1" applyFont="1" applyBorder="1">
      <alignment vertical="center"/>
    </xf>
    <xf numFmtId="0" fontId="22" fillId="0" borderId="0" xfId="8" applyFont="1" applyAlignment="1">
      <alignment horizontal="center" vertical="center" wrapText="1"/>
    </xf>
    <xf numFmtId="0" fontId="20" fillId="0" borderId="0" xfId="8" applyFont="1">
      <alignment vertical="center"/>
    </xf>
    <xf numFmtId="49" fontId="22" fillId="0" borderId="0" xfId="8" applyNumberFormat="1" applyFont="1" applyAlignment="1">
      <alignment horizontal="center" vertical="center"/>
    </xf>
    <xf numFmtId="0" fontId="20" fillId="0" borderId="0" xfId="8" applyFont="1" applyAlignment="1">
      <alignment horizontal="right" vertical="center"/>
    </xf>
    <xf numFmtId="0" fontId="22" fillId="0" borderId="0" xfId="8" applyFont="1" applyAlignment="1">
      <alignment horizontal="center" vertical="center"/>
    </xf>
    <xf numFmtId="0" fontId="22" fillId="0" borderId="0" xfId="8" applyFont="1" applyAlignment="1">
      <alignment horizontal="left" vertical="top" wrapText="1"/>
    </xf>
    <xf numFmtId="49" fontId="20" fillId="0" borderId="0" xfId="8" applyNumberFormat="1" applyFont="1" applyAlignment="1">
      <alignment vertical="center" wrapText="1"/>
    </xf>
    <xf numFmtId="49" fontId="22" fillId="0" borderId="0" xfId="8" applyNumberFormat="1" applyFont="1" applyAlignment="1">
      <alignment vertical="center" wrapText="1"/>
    </xf>
    <xf numFmtId="0" fontId="22" fillId="0" borderId="49" xfId="8" applyFont="1" applyBorder="1" applyAlignment="1">
      <alignment horizontal="left" vertical="center"/>
    </xf>
    <xf numFmtId="49" fontId="22" fillId="0" borderId="0" xfId="8" applyNumberFormat="1" applyFont="1">
      <alignment vertical="center"/>
    </xf>
    <xf numFmtId="0" fontId="60" fillId="0" borderId="0" xfId="11" applyFont="1">
      <alignment vertical="center"/>
    </xf>
    <xf numFmtId="0" fontId="49" fillId="0" borderId="0" xfId="1" applyFont="1" applyAlignment="1">
      <alignment vertical="center" wrapText="1"/>
    </xf>
    <xf numFmtId="0" fontId="11" fillId="0" borderId="4" xfId="0" applyFont="1" applyBorder="1" applyAlignment="1">
      <alignment horizontal="right" vertical="center" wrapText="1"/>
    </xf>
    <xf numFmtId="0" fontId="16" fillId="0" borderId="0" xfId="1" applyFont="1" applyAlignment="1">
      <alignment vertical="center" wrapText="1"/>
    </xf>
    <xf numFmtId="0" fontId="16" fillId="0" borderId="0" xfId="1" applyFont="1" applyAlignment="1">
      <alignment horizontal="left" vertical="center"/>
    </xf>
    <xf numFmtId="0" fontId="19" fillId="0" borderId="3" xfId="0" applyFont="1" applyBorder="1" applyAlignment="1">
      <alignment horizontal="right" vertical="center" wrapText="1"/>
    </xf>
    <xf numFmtId="0" fontId="19" fillId="0" borderId="38" xfId="0" applyFont="1" applyBorder="1" applyAlignment="1">
      <alignment horizontal="justify" vertical="center" wrapText="1"/>
    </xf>
    <xf numFmtId="0" fontId="19" fillId="0" borderId="4" xfId="0" applyFont="1" applyBorder="1" applyAlignment="1">
      <alignment horizontal="justify" vertical="center" wrapText="1"/>
    </xf>
    <xf numFmtId="0" fontId="19" fillId="0" borderId="42" xfId="0" applyFont="1" applyBorder="1" applyAlignment="1">
      <alignment horizontal="right" vertical="center" wrapText="1"/>
    </xf>
    <xf numFmtId="0" fontId="19" fillId="0" borderId="10" xfId="0" applyFont="1" applyBorder="1" applyAlignment="1">
      <alignment horizontal="right" vertical="center" wrapText="1"/>
    </xf>
    <xf numFmtId="0" fontId="19" fillId="0" borderId="33" xfId="0" applyFont="1" applyBorder="1" applyAlignment="1">
      <alignment horizontal="right" vertical="center" wrapText="1"/>
    </xf>
    <xf numFmtId="0" fontId="8" fillId="0" borderId="0" xfId="0" applyFont="1" applyAlignment="1">
      <alignment vertical="top"/>
    </xf>
    <xf numFmtId="0" fontId="8" fillId="0" borderId="0" xfId="0" applyFont="1" applyAlignment="1">
      <alignment horizontal="left" vertical="top"/>
    </xf>
    <xf numFmtId="0" fontId="16" fillId="0" borderId="0" xfId="0" applyFont="1" applyAlignment="1">
      <alignment horizontal="justify" vertical="center"/>
    </xf>
    <xf numFmtId="0" fontId="19" fillId="0" borderId="58" xfId="0" applyFont="1" applyBorder="1" applyAlignment="1">
      <alignment horizontal="right" vertical="center" wrapText="1"/>
    </xf>
    <xf numFmtId="0" fontId="19" fillId="0" borderId="61" xfId="0" applyFont="1" applyBorder="1" applyAlignment="1">
      <alignment horizontal="right" vertical="center" wrapText="1"/>
    </xf>
    <xf numFmtId="0" fontId="21" fillId="0" borderId="14" xfId="0" quotePrefix="1" applyFont="1" applyBorder="1" applyAlignment="1">
      <alignment horizontal="center" vertical="center" wrapText="1"/>
    </xf>
    <xf numFmtId="0" fontId="21" fillId="0" borderId="38" xfId="0" applyFont="1" applyBorder="1" applyAlignment="1">
      <alignment horizontal="center" vertical="center" wrapText="1"/>
    </xf>
    <xf numFmtId="0" fontId="19" fillId="0" borderId="44" xfId="0" applyFont="1" applyBorder="1" applyAlignment="1">
      <alignment horizontal="justify" vertical="center" wrapText="1"/>
    </xf>
    <xf numFmtId="0" fontId="21" fillId="0" borderId="38" xfId="0" applyFont="1" applyBorder="1" applyAlignment="1">
      <alignment horizontal="justify" vertical="center" wrapText="1"/>
    </xf>
    <xf numFmtId="0" fontId="21" fillId="0" borderId="14" xfId="0" applyFont="1" applyBorder="1" applyAlignment="1">
      <alignment vertical="center" wrapText="1"/>
    </xf>
    <xf numFmtId="0" fontId="19" fillId="0" borderId="4" xfId="0" applyFont="1" applyBorder="1" applyAlignment="1">
      <alignment vertical="center" wrapText="1"/>
    </xf>
    <xf numFmtId="0" fontId="8" fillId="0" borderId="0" xfId="0" applyFont="1" applyAlignment="1">
      <alignment horizontal="justify" vertical="center"/>
    </xf>
    <xf numFmtId="0" fontId="23" fillId="0" borderId="0" xfId="0" applyFont="1"/>
    <xf numFmtId="0" fontId="16" fillId="0" borderId="0" xfId="1" applyFont="1" applyAlignment="1">
      <alignment horizontal="right" vertical="center" wrapText="1"/>
    </xf>
    <xf numFmtId="0" fontId="16" fillId="0" borderId="0" xfId="8" applyFont="1">
      <alignment vertical="center"/>
    </xf>
    <xf numFmtId="0" fontId="21" fillId="0" borderId="0" xfId="8" applyFont="1">
      <alignment vertical="center"/>
    </xf>
    <xf numFmtId="0" fontId="16" fillId="0" borderId="0" xfId="8" applyFont="1" applyAlignment="1">
      <alignment horizontal="left" vertical="center"/>
    </xf>
    <xf numFmtId="0" fontId="21" fillId="0" borderId="0" xfId="8" applyFont="1" applyAlignment="1">
      <alignment horizontal="right" vertical="center"/>
    </xf>
    <xf numFmtId="0" fontId="16" fillId="0" borderId="0" xfId="8" applyFont="1" applyAlignment="1">
      <alignment horizontal="center" vertical="center"/>
    </xf>
    <xf numFmtId="0" fontId="16" fillId="0" borderId="49" xfId="8" applyFont="1" applyBorder="1" applyAlignment="1">
      <alignment horizontal="left" vertical="center"/>
    </xf>
    <xf numFmtId="0" fontId="16" fillId="0" borderId="1" xfId="8" applyFont="1" applyBorder="1" applyAlignment="1">
      <alignment horizontal="left" vertical="center" wrapText="1"/>
    </xf>
    <xf numFmtId="0" fontId="16" fillId="0" borderId="3" xfId="8" applyFont="1" applyBorder="1">
      <alignment vertical="center"/>
    </xf>
    <xf numFmtId="49" fontId="16" fillId="0" borderId="3" xfId="8" applyNumberFormat="1" applyFont="1" applyBorder="1">
      <alignment vertical="center"/>
    </xf>
    <xf numFmtId="0" fontId="16" fillId="0" borderId="3" xfId="8" applyFont="1" applyBorder="1" applyAlignment="1">
      <alignment vertical="center" wrapText="1"/>
    </xf>
    <xf numFmtId="0" fontId="21" fillId="0" borderId="4" xfId="8" applyFont="1" applyBorder="1">
      <alignment vertical="center"/>
    </xf>
    <xf numFmtId="0" fontId="16" fillId="0" borderId="3" xfId="8" applyFont="1" applyBorder="1" applyAlignment="1">
      <alignment horizontal="left" vertical="center"/>
    </xf>
    <xf numFmtId="49" fontId="21" fillId="0" borderId="4" xfId="8" applyNumberFormat="1" applyFont="1" applyBorder="1">
      <alignment vertical="center"/>
    </xf>
    <xf numFmtId="0" fontId="16" fillId="0" borderId="0" xfId="8" applyFont="1" applyAlignment="1">
      <alignment horizontal="left" vertical="top" wrapText="1"/>
    </xf>
    <xf numFmtId="0" fontId="16" fillId="0" borderId="0" xfId="8" applyFont="1" applyAlignment="1">
      <alignment horizontal="center" vertical="center" wrapText="1"/>
    </xf>
    <xf numFmtId="49" fontId="21" fillId="0" borderId="0" xfId="8" applyNumberFormat="1" applyFont="1" applyAlignment="1">
      <alignment vertical="center" wrapText="1"/>
    </xf>
    <xf numFmtId="178" fontId="16" fillId="0" borderId="49" xfId="8" applyNumberFormat="1" applyFont="1" applyBorder="1">
      <alignment vertical="center"/>
    </xf>
    <xf numFmtId="0" fontId="21" fillId="0" borderId="1" xfId="8" applyFont="1" applyBorder="1" applyAlignment="1">
      <alignment horizontal="left" vertical="center"/>
    </xf>
    <xf numFmtId="0" fontId="21" fillId="0" borderId="1" xfId="8" applyFont="1" applyBorder="1">
      <alignment vertical="center"/>
    </xf>
    <xf numFmtId="0" fontId="16" fillId="0" borderId="0" xfId="8" applyFont="1" applyAlignment="1">
      <alignment vertical="top"/>
    </xf>
    <xf numFmtId="49" fontId="21" fillId="0" borderId="0" xfId="8" applyNumberFormat="1" applyFont="1">
      <alignment vertical="center"/>
    </xf>
    <xf numFmtId="0" fontId="16" fillId="0" borderId="4" xfId="8" applyFont="1" applyBorder="1" applyAlignment="1">
      <alignment vertical="top" wrapText="1"/>
    </xf>
    <xf numFmtId="49" fontId="16" fillId="0" borderId="0" xfId="8" applyNumberFormat="1" applyFont="1">
      <alignment vertical="center"/>
    </xf>
    <xf numFmtId="49" fontId="16" fillId="0" borderId="0" xfId="8" applyNumberFormat="1" applyFont="1" applyAlignment="1">
      <alignment horizontal="center" vertical="center"/>
    </xf>
    <xf numFmtId="0" fontId="8" fillId="0" borderId="0" xfId="11" applyFont="1" applyAlignment="1">
      <alignment horizontal="left" vertical="center"/>
    </xf>
    <xf numFmtId="0" fontId="16" fillId="0" borderId="0" xfId="11" applyFont="1">
      <alignment vertical="center"/>
    </xf>
    <xf numFmtId="0" fontId="63" fillId="0" borderId="15" xfId="11" applyFont="1" applyBorder="1" applyAlignment="1">
      <alignment horizontal="center" vertical="center" textRotation="255" wrapText="1"/>
    </xf>
    <xf numFmtId="0" fontId="63" fillId="0" borderId="38" xfId="11" applyFont="1" applyBorder="1" applyAlignment="1">
      <alignment horizontal="center" vertical="center" wrapText="1"/>
    </xf>
    <xf numFmtId="0" fontId="63" fillId="0" borderId="71" xfId="11" applyFont="1" applyBorder="1" applyAlignment="1">
      <alignment horizontal="center" vertical="center" wrapText="1"/>
    </xf>
    <xf numFmtId="0" fontId="63" fillId="0" borderId="72" xfId="11" applyFont="1" applyBorder="1" applyAlignment="1">
      <alignment horizontal="center" vertical="center" wrapText="1"/>
    </xf>
    <xf numFmtId="0" fontId="63" fillId="0" borderId="38" xfId="11" applyFont="1" applyBorder="1" applyAlignment="1">
      <alignment horizontal="center" vertical="center"/>
    </xf>
    <xf numFmtId="0" fontId="21" fillId="0" borderId="4" xfId="11" applyFont="1" applyBorder="1" applyAlignment="1">
      <alignment horizontal="center" vertical="top" textRotation="255"/>
    </xf>
    <xf numFmtId="0" fontId="21" fillId="0" borderId="4" xfId="11" applyFont="1" applyBorder="1" applyAlignment="1">
      <alignment horizontal="center" vertical="center" textRotation="255"/>
    </xf>
    <xf numFmtId="0" fontId="21" fillId="0" borderId="4" xfId="11" applyFont="1" applyBorder="1" applyAlignment="1">
      <alignment horizontal="center" vertical="center" wrapText="1"/>
    </xf>
    <xf numFmtId="176" fontId="21" fillId="0" borderId="4" xfId="12" applyNumberFormat="1" applyFont="1" applyFill="1" applyBorder="1" applyAlignment="1">
      <alignment horizontal="center" vertical="center"/>
    </xf>
    <xf numFmtId="38" fontId="21" fillId="0" borderId="4" xfId="12" applyFont="1" applyFill="1" applyBorder="1" applyAlignment="1">
      <alignment horizontal="center" vertical="center"/>
    </xf>
    <xf numFmtId="38" fontId="21" fillId="0" borderId="4" xfId="12" applyFont="1" applyFill="1" applyBorder="1">
      <alignment vertical="center"/>
    </xf>
    <xf numFmtId="0" fontId="21" fillId="0" borderId="4" xfId="11" applyFont="1" applyBorder="1">
      <alignment vertical="center"/>
    </xf>
    <xf numFmtId="0" fontId="19" fillId="0" borderId="6" xfId="11" applyFont="1" applyBorder="1" applyAlignment="1">
      <alignment vertical="top"/>
    </xf>
    <xf numFmtId="0" fontId="19" fillId="0" borderId="0" xfId="11" applyFont="1" applyAlignment="1">
      <alignment vertical="top"/>
    </xf>
    <xf numFmtId="0" fontId="19" fillId="0" borderId="0" xfId="11" applyFont="1">
      <alignment vertical="center"/>
    </xf>
    <xf numFmtId="0" fontId="64" fillId="0" borderId="0" xfId="11" applyFont="1" applyAlignment="1">
      <alignment horizontal="left" vertical="center"/>
    </xf>
    <xf numFmtId="0" fontId="64" fillId="0" borderId="0" xfId="7" applyFont="1" applyAlignment="1">
      <alignment horizontal="left" vertical="center"/>
    </xf>
    <xf numFmtId="0" fontId="64" fillId="0" borderId="0" xfId="11" applyFont="1" applyAlignment="1">
      <alignment horizontal="center" vertical="center"/>
    </xf>
    <xf numFmtId="0" fontId="64" fillId="0" borderId="2" xfId="11" applyFont="1" applyBorder="1" applyAlignment="1">
      <alignment horizontal="center" vertical="center"/>
    </xf>
    <xf numFmtId="0" fontId="64" fillId="0" borderId="4" xfId="11" applyFont="1" applyBorder="1" applyAlignment="1">
      <alignment horizontal="left" vertical="center"/>
    </xf>
    <xf numFmtId="0" fontId="64" fillId="0" borderId="0" xfId="7" applyFont="1" applyAlignment="1">
      <alignment horizontal="left" vertical="center" wrapText="1"/>
    </xf>
    <xf numFmtId="0" fontId="64" fillId="0" borderId="4" xfId="7" applyFont="1" applyBorder="1" applyAlignment="1">
      <alignment horizontal="center" vertical="center" readingOrder="1"/>
    </xf>
    <xf numFmtId="0" fontId="64" fillId="0" borderId="4" xfId="11" applyFont="1" applyBorder="1" applyAlignment="1">
      <alignment horizontal="center" vertical="center" wrapText="1"/>
    </xf>
    <xf numFmtId="0" fontId="64" fillId="0" borderId="14" xfId="7" applyFont="1" applyBorder="1" applyAlignment="1">
      <alignment horizontal="left" vertical="center" readingOrder="1"/>
    </xf>
    <xf numFmtId="0" fontId="64" fillId="0" borderId="73" xfId="11" applyFont="1" applyBorder="1" applyAlignment="1">
      <alignment horizontal="left" vertical="center"/>
    </xf>
    <xf numFmtId="0" fontId="64" fillId="0" borderId="0" xfId="7" applyFont="1" applyAlignment="1">
      <alignment vertical="center"/>
    </xf>
    <xf numFmtId="0" fontId="64" fillId="0" borderId="15" xfId="7" applyFont="1" applyBorder="1" applyAlignment="1">
      <alignment horizontal="left" vertical="center" readingOrder="1"/>
    </xf>
    <xf numFmtId="0" fontId="64" fillId="0" borderId="74" xfId="11" applyFont="1" applyBorder="1" applyAlignment="1">
      <alignment horizontal="left" vertical="center"/>
    </xf>
    <xf numFmtId="0" fontId="64" fillId="0" borderId="67" xfId="11" applyFont="1" applyBorder="1" applyAlignment="1">
      <alignment horizontal="left" vertical="center"/>
    </xf>
    <xf numFmtId="0" fontId="64" fillId="0" borderId="38" xfId="7" applyFont="1" applyBorder="1" applyAlignment="1">
      <alignment horizontal="left" vertical="center" readingOrder="1"/>
    </xf>
    <xf numFmtId="0" fontId="64" fillId="0" borderId="76" xfId="11" applyFont="1" applyBorder="1" applyAlignment="1">
      <alignment horizontal="left" vertical="center"/>
    </xf>
    <xf numFmtId="0" fontId="8" fillId="0" borderId="0" xfId="11" applyFont="1">
      <alignment vertical="center"/>
    </xf>
    <xf numFmtId="0" fontId="65" fillId="0" borderId="0" xfId="11" applyFont="1">
      <alignment vertical="center"/>
    </xf>
    <xf numFmtId="0" fontId="19" fillId="0" borderId="6" xfId="11" applyFont="1" applyBorder="1">
      <alignment vertical="center"/>
    </xf>
    <xf numFmtId="0" fontId="45" fillId="0" borderId="36" xfId="1" applyFont="1" applyBorder="1" applyAlignment="1">
      <alignment horizontal="center" vertical="center" wrapText="1"/>
    </xf>
    <xf numFmtId="0" fontId="45" fillId="0" borderId="32" xfId="1" applyFont="1" applyBorder="1" applyAlignment="1">
      <alignment horizontal="center" vertical="center" wrapText="1"/>
    </xf>
    <xf numFmtId="0" fontId="45" fillId="0" borderId="35" xfId="1" applyFont="1" applyBorder="1" applyAlignment="1">
      <alignment horizontal="center" vertical="center" wrapText="1"/>
    </xf>
    <xf numFmtId="0" fontId="45" fillId="0" borderId="33" xfId="1" applyFont="1" applyBorder="1" applyAlignment="1">
      <alignment horizontal="center" vertical="center" wrapText="1"/>
    </xf>
    <xf numFmtId="0" fontId="45" fillId="0" borderId="30" xfId="1" applyFont="1" applyBorder="1" applyAlignment="1">
      <alignment horizontal="left" vertical="center" wrapText="1"/>
    </xf>
    <xf numFmtId="0" fontId="45" fillId="0" borderId="9" xfId="1" applyFont="1" applyBorder="1" applyAlignment="1">
      <alignment horizontal="left" vertical="center" wrapText="1"/>
    </xf>
    <xf numFmtId="0" fontId="45" fillId="0" borderId="10" xfId="1" applyFont="1" applyBorder="1" applyAlignment="1">
      <alignment horizontal="left" vertical="center" wrapText="1"/>
    </xf>
    <xf numFmtId="0" fontId="45" fillId="0" borderId="40" xfId="1" applyFont="1" applyBorder="1" applyAlignment="1">
      <alignment horizontal="left" vertical="top" wrapText="1"/>
    </xf>
    <xf numFmtId="0" fontId="45" fillId="0" borderId="41" xfId="1" applyFont="1" applyBorder="1" applyAlignment="1">
      <alignment horizontal="left" vertical="top" wrapText="1"/>
    </xf>
    <xf numFmtId="0" fontId="45" fillId="0" borderId="42" xfId="1" applyFont="1" applyBorder="1" applyAlignment="1">
      <alignment horizontal="left" vertical="top" wrapText="1"/>
    </xf>
    <xf numFmtId="0" fontId="45" fillId="0" borderId="36" xfId="1" applyFont="1" applyBorder="1" applyAlignment="1">
      <alignment horizontal="left" vertical="top" wrapText="1"/>
    </xf>
    <xf numFmtId="0" fontId="45" fillId="0" borderId="32" xfId="1" applyFont="1" applyBorder="1" applyAlignment="1">
      <alignment horizontal="left" vertical="top" wrapText="1"/>
    </xf>
    <xf numFmtId="0" fontId="45" fillId="0" borderId="33" xfId="1" applyFont="1" applyBorder="1" applyAlignment="1">
      <alignment horizontal="left" vertical="top" wrapText="1"/>
    </xf>
    <xf numFmtId="0" fontId="22" fillId="0" borderId="17" xfId="1" applyFont="1" applyBorder="1" applyAlignment="1">
      <alignment horizontal="left" vertical="center"/>
    </xf>
    <xf numFmtId="0" fontId="22" fillId="0" borderId="22" xfId="1" applyFont="1" applyBorder="1" applyAlignment="1">
      <alignment horizontal="left" vertical="center"/>
    </xf>
    <xf numFmtId="0" fontId="22" fillId="0" borderId="17" xfId="1" applyFont="1" applyBorder="1" applyAlignment="1">
      <alignment horizontal="center" vertical="center" wrapText="1"/>
    </xf>
    <xf numFmtId="0" fontId="22" fillId="0" borderId="22" xfId="1" applyFont="1" applyBorder="1" applyAlignment="1">
      <alignment horizontal="center" vertical="center" wrapText="1"/>
    </xf>
    <xf numFmtId="0" fontId="22" fillId="0" borderId="31" xfId="1" applyFont="1" applyBorder="1" applyAlignment="1">
      <alignment horizontal="center" vertical="center" wrapText="1"/>
    </xf>
    <xf numFmtId="0" fontId="22" fillId="0" borderId="32" xfId="1" applyFont="1" applyBorder="1" applyAlignment="1">
      <alignment horizontal="center" vertical="center" wrapText="1"/>
    </xf>
    <xf numFmtId="0" fontId="22" fillId="0" borderId="35" xfId="1" applyFont="1" applyBorder="1" applyAlignment="1">
      <alignment horizontal="center" vertical="center" wrapText="1"/>
    </xf>
    <xf numFmtId="0" fontId="45" fillId="0" borderId="18" xfId="1" applyFont="1" applyBorder="1" applyAlignment="1">
      <alignment horizontal="center" vertical="center" wrapText="1"/>
    </xf>
    <xf numFmtId="0" fontId="45" fillId="0" borderId="17" xfId="1" applyFont="1" applyBorder="1" applyAlignment="1">
      <alignment horizontal="center" vertical="center" wrapText="1"/>
    </xf>
    <xf numFmtId="0" fontId="45" fillId="0" borderId="20" xfId="1" applyFont="1" applyBorder="1" applyAlignment="1">
      <alignment horizontal="center" vertical="center" wrapText="1"/>
    </xf>
    <xf numFmtId="0" fontId="45" fillId="0" borderId="19" xfId="1" applyFont="1" applyBorder="1" applyAlignment="1">
      <alignment horizontal="center" vertical="center" wrapText="1"/>
    </xf>
    <xf numFmtId="0" fontId="22" fillId="0" borderId="18" xfId="1" applyFont="1" applyBorder="1" applyAlignment="1">
      <alignment vertical="center" wrapText="1"/>
    </xf>
    <xf numFmtId="0" fontId="22" fillId="0" borderId="17" xfId="1" applyFont="1" applyBorder="1" applyAlignment="1">
      <alignment vertical="center" wrapText="1"/>
    </xf>
    <xf numFmtId="0" fontId="22" fillId="0" borderId="19" xfId="1" applyFont="1" applyBorder="1" applyAlignment="1">
      <alignment vertical="center" wrapText="1"/>
    </xf>
    <xf numFmtId="0" fontId="22" fillId="0" borderId="24" xfId="1" applyFont="1" applyBorder="1" applyAlignment="1">
      <alignment vertical="center" wrapText="1"/>
    </xf>
    <xf numFmtId="0" fontId="22" fillId="0" borderId="22" xfId="1" applyFont="1" applyBorder="1" applyAlignment="1">
      <alignment vertical="center" wrapText="1"/>
    </xf>
    <xf numFmtId="0" fontId="22" fillId="0" borderId="25" xfId="1" applyFont="1" applyBorder="1" applyAlignment="1">
      <alignment vertical="center" wrapText="1"/>
    </xf>
    <xf numFmtId="0" fontId="22" fillId="0" borderId="0" xfId="1" applyFont="1" applyAlignment="1">
      <alignment horizontal="justify" vertical="center" wrapText="1"/>
    </xf>
    <xf numFmtId="0" fontId="44" fillId="0" borderId="0" xfId="1" applyFont="1">
      <alignment vertical="center"/>
    </xf>
    <xf numFmtId="0" fontId="22" fillId="0" borderId="0" xfId="1" applyFont="1" applyAlignment="1">
      <alignment horizontal="justify" vertical="top" wrapText="1"/>
    </xf>
    <xf numFmtId="0" fontId="22" fillId="0" borderId="1" xfId="1" applyFont="1" applyBorder="1" applyAlignment="1">
      <alignment horizontal="center" vertical="center"/>
    </xf>
    <xf numFmtId="0" fontId="22" fillId="0" borderId="2" xfId="1" applyFont="1" applyBorder="1" applyAlignment="1">
      <alignment horizontal="center" vertical="center"/>
    </xf>
    <xf numFmtId="0" fontId="22" fillId="0" borderId="3" xfId="1" applyFont="1" applyBorder="1" applyAlignment="1">
      <alignment horizontal="center" vertical="center"/>
    </xf>
    <xf numFmtId="0" fontId="22" fillId="0" borderId="4" xfId="1" applyFont="1" applyBorder="1" applyAlignment="1">
      <alignment horizontal="center" vertical="center"/>
    </xf>
    <xf numFmtId="0" fontId="22" fillId="0" borderId="0" xfId="1" applyFont="1" applyAlignment="1">
      <alignment horizontal="left" vertical="top" wrapText="1"/>
    </xf>
    <xf numFmtId="0" fontId="22" fillId="0" borderId="4" xfId="1" applyFont="1" applyBorder="1" applyAlignment="1">
      <alignment horizontal="center" vertical="center" wrapText="1"/>
    </xf>
    <xf numFmtId="0" fontId="22" fillId="0" borderId="5" xfId="1" applyFont="1" applyBorder="1" applyAlignment="1">
      <alignment horizontal="center" vertical="center" wrapText="1"/>
    </xf>
    <xf numFmtId="0" fontId="22" fillId="0" borderId="6" xfId="1" applyFont="1" applyBorder="1" applyAlignment="1">
      <alignment horizontal="center" vertical="center" wrapText="1"/>
    </xf>
    <xf numFmtId="0" fontId="22" fillId="0" borderId="7" xfId="1" applyFont="1" applyBorder="1" applyAlignment="1">
      <alignment horizontal="center" vertical="center" wrapText="1"/>
    </xf>
    <xf numFmtId="0" fontId="22" fillId="0" borderId="8" xfId="1" applyFont="1" applyBorder="1" applyAlignment="1">
      <alignment horizontal="left" vertical="center" wrapText="1"/>
    </xf>
    <xf numFmtId="0" fontId="22" fillId="0" borderId="9" xfId="1" applyFont="1" applyBorder="1" applyAlignment="1">
      <alignment horizontal="left" vertical="center" wrapText="1"/>
    </xf>
    <xf numFmtId="0" fontId="22" fillId="0" borderId="8" xfId="1" applyFont="1" applyBorder="1" applyAlignment="1">
      <alignment horizontal="right" vertical="center" wrapText="1"/>
    </xf>
    <xf numFmtId="0" fontId="22" fillId="0" borderId="9" xfId="1" applyFont="1" applyBorder="1" applyAlignment="1">
      <alignment horizontal="right" vertical="center" wrapText="1"/>
    </xf>
    <xf numFmtId="0" fontId="22" fillId="0" borderId="11" xfId="1" applyFont="1" applyBorder="1" applyAlignment="1">
      <alignment horizontal="left" vertical="center" wrapText="1"/>
    </xf>
    <xf numFmtId="0" fontId="22" fillId="0" borderId="12" xfId="1" applyFont="1" applyBorder="1" applyAlignment="1">
      <alignment horizontal="left" vertical="center" wrapText="1"/>
    </xf>
    <xf numFmtId="0" fontId="22" fillId="0" borderId="11" xfId="1" applyFont="1" applyBorder="1" applyAlignment="1">
      <alignment horizontal="right" vertical="center" wrapText="1"/>
    </xf>
    <xf numFmtId="0" fontId="22" fillId="0" borderId="12" xfId="1" applyFont="1" applyBorder="1" applyAlignment="1">
      <alignment horizontal="right" vertical="center" wrapText="1"/>
    </xf>
    <xf numFmtId="0" fontId="22" fillId="0" borderId="14" xfId="1" applyFont="1" applyBorder="1" applyAlignment="1">
      <alignment horizontal="center" vertical="center" wrapText="1"/>
    </xf>
    <xf numFmtId="0" fontId="22" fillId="0" borderId="15" xfId="1" applyFont="1" applyBorder="1" applyAlignment="1">
      <alignment horizontal="center" vertical="center" wrapText="1"/>
    </xf>
    <xf numFmtId="0" fontId="22" fillId="0" borderId="26" xfId="1" applyFont="1" applyBorder="1" applyAlignment="1">
      <alignment horizontal="center" vertical="center" wrapText="1"/>
    </xf>
    <xf numFmtId="0" fontId="22" fillId="0" borderId="11" xfId="1" applyFont="1" applyBorder="1" applyAlignment="1">
      <alignment horizontal="center" vertical="center" wrapText="1"/>
    </xf>
    <xf numFmtId="0" fontId="22" fillId="0" borderId="5" xfId="1" applyFont="1" applyBorder="1" applyAlignment="1">
      <alignment horizontal="left" vertical="center" wrapText="1"/>
    </xf>
    <xf numFmtId="0" fontId="22" fillId="0" borderId="6" xfId="1" applyFont="1" applyBorder="1" applyAlignment="1">
      <alignment horizontal="left" vertical="center" wrapText="1"/>
    </xf>
    <xf numFmtId="0" fontId="22" fillId="0" borderId="7" xfId="1" applyFont="1" applyBorder="1" applyAlignment="1">
      <alignment horizontal="left" vertical="center" wrapText="1"/>
    </xf>
    <xf numFmtId="0" fontId="22" fillId="0" borderId="18" xfId="1" applyFont="1" applyBorder="1" applyAlignment="1">
      <alignment horizontal="left" vertical="center" wrapText="1"/>
    </xf>
    <xf numFmtId="0" fontId="22" fillId="0" borderId="17" xfId="1" applyFont="1" applyBorder="1" applyAlignment="1">
      <alignment horizontal="left" vertical="center" wrapText="1"/>
    </xf>
    <xf numFmtId="0" fontId="22" fillId="0" borderId="19" xfId="1" applyFont="1" applyBorder="1" applyAlignment="1">
      <alignment horizontal="left" vertical="center" wrapText="1"/>
    </xf>
    <xf numFmtId="0" fontId="45" fillId="0" borderId="16" xfId="1" applyFont="1" applyBorder="1" applyAlignment="1">
      <alignment horizontal="left" vertical="center" wrapText="1"/>
    </xf>
    <xf numFmtId="0" fontId="45" fillId="0" borderId="17" xfId="1" applyFont="1" applyBorder="1" applyAlignment="1">
      <alignment horizontal="left" vertical="center" wrapText="1"/>
    </xf>
    <xf numFmtId="0" fontId="45" fillId="0" borderId="20" xfId="1" applyFont="1" applyBorder="1" applyAlignment="1">
      <alignment horizontal="left" vertical="center" wrapText="1"/>
    </xf>
    <xf numFmtId="0" fontId="45" fillId="0" borderId="21" xfId="1" applyFont="1" applyBorder="1" applyAlignment="1">
      <alignment horizontal="left" vertical="center" wrapText="1"/>
    </xf>
    <xf numFmtId="0" fontId="45" fillId="0" borderId="22" xfId="1" applyFont="1" applyBorder="1" applyAlignment="1">
      <alignment horizontal="left" vertical="center" wrapText="1"/>
    </xf>
    <xf numFmtId="0" fontId="45" fillId="0" borderId="23" xfId="1" applyFont="1" applyBorder="1" applyAlignment="1">
      <alignment horizontal="left" vertical="center" wrapText="1"/>
    </xf>
    <xf numFmtId="0" fontId="22" fillId="0" borderId="21" xfId="1" applyFont="1" applyBorder="1" applyAlignment="1">
      <alignment horizontal="left" vertical="center" wrapText="1"/>
    </xf>
    <xf numFmtId="0" fontId="22" fillId="0" borderId="22" xfId="1" applyFont="1" applyBorder="1" applyAlignment="1">
      <alignment horizontal="left" vertical="center" wrapText="1"/>
    </xf>
    <xf numFmtId="0" fontId="22" fillId="0" borderId="25" xfId="1" applyFont="1" applyBorder="1" applyAlignment="1">
      <alignment horizontal="left" vertical="center" wrapText="1"/>
    </xf>
    <xf numFmtId="0" fontId="27" fillId="0" borderId="17" xfId="1" applyFont="1" applyBorder="1" applyAlignment="1">
      <alignment horizontal="left" vertical="center" wrapText="1"/>
    </xf>
    <xf numFmtId="0" fontId="27" fillId="0" borderId="22" xfId="1" applyFont="1" applyBorder="1" applyAlignment="1">
      <alignment horizontal="left" vertical="center" wrapText="1"/>
    </xf>
    <xf numFmtId="0" fontId="22" fillId="0" borderId="16" xfId="1" applyFont="1" applyBorder="1" applyAlignment="1">
      <alignment vertical="center" wrapText="1"/>
    </xf>
    <xf numFmtId="0" fontId="22" fillId="0" borderId="20" xfId="1" applyFont="1" applyBorder="1" applyAlignment="1">
      <alignment vertical="center" wrapText="1"/>
    </xf>
    <xf numFmtId="0" fontId="22" fillId="0" borderId="16" xfId="1" applyFont="1" applyBorder="1" applyAlignment="1">
      <alignment horizontal="center" vertical="center" wrapText="1"/>
    </xf>
    <xf numFmtId="0" fontId="22" fillId="0" borderId="20" xfId="1" applyFont="1" applyBorder="1" applyAlignment="1">
      <alignment horizontal="center" vertical="center" wrapText="1"/>
    </xf>
    <xf numFmtId="0" fontId="58" fillId="0" borderId="54" xfId="1" applyFont="1" applyBorder="1" applyAlignment="1">
      <alignment horizontal="left" wrapText="1"/>
    </xf>
    <xf numFmtId="0" fontId="45" fillId="0" borderId="34" xfId="1" applyFont="1" applyBorder="1" applyAlignment="1">
      <alignment horizontal="center" vertical="center" wrapText="1"/>
    </xf>
    <xf numFmtId="0" fontId="45" fillId="0" borderId="9" xfId="1" applyFont="1" applyBorder="1" applyAlignment="1">
      <alignment horizontal="center" vertical="center" wrapText="1"/>
    </xf>
    <xf numFmtId="0" fontId="45" fillId="0" borderId="10" xfId="1" applyFont="1" applyBorder="1" applyAlignment="1">
      <alignment horizontal="center" vertical="center" wrapText="1"/>
    </xf>
    <xf numFmtId="0" fontId="22" fillId="0" borderId="8" xfId="1" applyFont="1" applyBorder="1" applyAlignment="1">
      <alignment horizontal="center" vertical="center" shrinkToFit="1"/>
    </xf>
    <xf numFmtId="0" fontId="22" fillId="0" borderId="9" xfId="1" applyFont="1" applyBorder="1" applyAlignment="1">
      <alignment horizontal="center" vertical="center" shrinkToFit="1"/>
    </xf>
    <xf numFmtId="0" fontId="22" fillId="0" borderId="29" xfId="1" applyFont="1" applyBorder="1" applyAlignment="1">
      <alignment horizontal="center" vertical="center" shrinkToFit="1"/>
    </xf>
    <xf numFmtId="0" fontId="45" fillId="0" borderId="8" xfId="1" applyFont="1" applyBorder="1" applyAlignment="1">
      <alignment horizontal="center" vertical="center" wrapText="1"/>
    </xf>
    <xf numFmtId="0" fontId="45" fillId="0" borderId="29" xfId="1" applyFont="1" applyBorder="1" applyAlignment="1">
      <alignment horizontal="center" vertical="center" wrapText="1"/>
    </xf>
    <xf numFmtId="0" fontId="45" fillId="0" borderId="18" xfId="1" applyFont="1" applyBorder="1" applyAlignment="1">
      <alignment vertical="center" wrapText="1"/>
    </xf>
    <xf numFmtId="0" fontId="45" fillId="0" borderId="17" xfId="1" applyFont="1" applyBorder="1" applyAlignment="1">
      <alignment vertical="center" wrapText="1"/>
    </xf>
    <xf numFmtId="0" fontId="45" fillId="0" borderId="19" xfId="1" applyFont="1" applyBorder="1" applyAlignment="1">
      <alignment vertical="center" wrapText="1"/>
    </xf>
    <xf numFmtId="0" fontId="45" fillId="0" borderId="24" xfId="1" applyFont="1" applyBorder="1" applyAlignment="1">
      <alignment vertical="center" wrapText="1"/>
    </xf>
    <xf numFmtId="0" fontId="45" fillId="0" borderId="22" xfId="1" applyFont="1" applyBorder="1" applyAlignment="1">
      <alignment vertical="center" wrapText="1"/>
    </xf>
    <xf numFmtId="0" fontId="45" fillId="0" borderId="25" xfId="1" applyFont="1" applyBorder="1" applyAlignment="1">
      <alignment vertical="center" wrapText="1"/>
    </xf>
    <xf numFmtId="0" fontId="22" fillId="0" borderId="38" xfId="1" applyFont="1" applyBorder="1" applyAlignment="1">
      <alignment horizontal="center" vertical="center" wrapText="1"/>
    </xf>
    <xf numFmtId="0" fontId="22" fillId="0" borderId="37" xfId="1" applyFont="1" applyBorder="1" applyAlignment="1">
      <alignment horizontal="left" vertical="center" wrapText="1"/>
    </xf>
    <xf numFmtId="0" fontId="22" fillId="0" borderId="29" xfId="1" applyFont="1" applyBorder="1" applyAlignment="1">
      <alignment horizontal="left" vertical="center" wrapText="1"/>
    </xf>
    <xf numFmtId="0" fontId="22" fillId="0" borderId="26" xfId="1" applyFont="1" applyBorder="1" applyAlignment="1">
      <alignment horizontal="left" vertical="center" wrapText="1"/>
    </xf>
    <xf numFmtId="0" fontId="22" fillId="0" borderId="0" xfId="1" applyFont="1" applyAlignment="1">
      <alignment horizontal="left" vertical="center" wrapText="1"/>
    </xf>
    <xf numFmtId="0" fontId="22" fillId="0" borderId="27" xfId="1" applyFont="1" applyBorder="1" applyAlignment="1">
      <alignment horizontal="left" vertical="center" wrapText="1"/>
    </xf>
    <xf numFmtId="0" fontId="22" fillId="0" borderId="39" xfId="1" applyFont="1" applyBorder="1" applyAlignment="1">
      <alignment horizontal="left" vertical="center" wrapText="1"/>
    </xf>
    <xf numFmtId="0" fontId="22" fillId="0" borderId="30" xfId="1" applyFont="1" applyBorder="1" applyAlignment="1">
      <alignment horizontal="left" vertical="center" wrapText="1"/>
    </xf>
    <xf numFmtId="0" fontId="45" fillId="0" borderId="30" xfId="1" applyFont="1" applyBorder="1" applyAlignment="1">
      <alignment horizontal="center" vertical="center" wrapText="1"/>
    </xf>
    <xf numFmtId="0" fontId="22" fillId="0" borderId="9" xfId="1" applyFont="1" applyBorder="1" applyAlignment="1">
      <alignment horizontal="center" vertical="center" wrapText="1"/>
    </xf>
    <xf numFmtId="0" fontId="22" fillId="0" borderId="29" xfId="1" applyFont="1" applyBorder="1" applyAlignment="1">
      <alignment horizontal="center" vertical="center" wrapText="1"/>
    </xf>
    <xf numFmtId="0" fontId="22" fillId="0" borderId="8" xfId="1" applyFont="1" applyBorder="1" applyAlignment="1">
      <alignment vertical="center" wrapText="1"/>
    </xf>
    <xf numFmtId="0" fontId="22" fillId="0" borderId="9" xfId="1" applyFont="1" applyBorder="1" applyAlignment="1">
      <alignment vertical="center" wrapText="1"/>
    </xf>
    <xf numFmtId="0" fontId="22" fillId="0" borderId="29" xfId="1" applyFont="1" applyBorder="1" applyAlignment="1">
      <alignment vertical="center" wrapText="1"/>
    </xf>
    <xf numFmtId="0" fontId="22" fillId="0" borderId="21" xfId="1" applyFont="1" applyBorder="1" applyAlignment="1">
      <alignment horizontal="center" vertical="center" shrinkToFit="1"/>
    </xf>
    <xf numFmtId="0" fontId="22" fillId="0" borderId="22" xfId="1" applyFont="1" applyBorder="1" applyAlignment="1">
      <alignment horizontal="center" vertical="center" shrinkToFit="1"/>
    </xf>
    <xf numFmtId="0" fontId="22" fillId="0" borderId="23" xfId="1" applyFont="1" applyBorder="1" applyAlignment="1">
      <alignment horizontal="center" vertical="center" shrinkToFit="1"/>
    </xf>
    <xf numFmtId="0" fontId="22" fillId="0" borderId="30" xfId="1" applyFont="1" applyBorder="1" applyAlignment="1">
      <alignment vertical="center" wrapText="1"/>
    </xf>
    <xf numFmtId="0" fontId="22" fillId="0" borderId="10" xfId="1" applyFont="1" applyBorder="1" applyAlignment="1">
      <alignment vertical="center" wrapText="1"/>
    </xf>
    <xf numFmtId="0" fontId="45" fillId="0" borderId="8" xfId="1" applyFont="1" applyBorder="1" applyAlignment="1">
      <alignment horizontal="center" vertical="top" wrapText="1"/>
    </xf>
    <xf numFmtId="0" fontId="45" fillId="0" borderId="9" xfId="1" applyFont="1" applyBorder="1" applyAlignment="1">
      <alignment horizontal="center" vertical="top" wrapText="1"/>
    </xf>
    <xf numFmtId="0" fontId="45" fillId="0" borderId="29" xfId="1" applyFont="1" applyBorder="1" applyAlignment="1">
      <alignment horizontal="center" vertical="top" wrapText="1"/>
    </xf>
    <xf numFmtId="0" fontId="11" fillId="0" borderId="1" xfId="1" applyFont="1" applyBorder="1" applyAlignment="1">
      <alignment horizontal="left" vertical="center" wrapText="1"/>
    </xf>
    <xf numFmtId="0" fontId="11" fillId="0" borderId="3" xfId="1" applyFont="1" applyBorder="1" applyAlignment="1">
      <alignment horizontal="left" vertical="center" wrapText="1"/>
    </xf>
    <xf numFmtId="0" fontId="11" fillId="0" borderId="0" xfId="1" applyFont="1" applyAlignment="1">
      <alignment horizontal="center" vertical="center" wrapText="1"/>
    </xf>
    <xf numFmtId="0" fontId="16" fillId="0" borderId="0" xfId="1" applyFont="1">
      <alignment vertical="center"/>
    </xf>
    <xf numFmtId="0" fontId="11" fillId="0" borderId="0" xfId="1" applyFont="1" applyAlignment="1">
      <alignment horizontal="justify" vertical="center" wrapText="1"/>
    </xf>
    <xf numFmtId="0" fontId="11" fillId="0" borderId="1" xfId="1" applyFont="1" applyBorder="1" applyAlignment="1">
      <alignment horizontal="center" vertical="center" wrapText="1"/>
    </xf>
    <xf numFmtId="0" fontId="11" fillId="0" borderId="3" xfId="1" applyFont="1" applyBorder="1" applyAlignment="1">
      <alignment horizontal="center" vertical="center" wrapText="1"/>
    </xf>
    <xf numFmtId="0" fontId="11" fillId="0" borderId="0" xfId="1" applyFont="1" applyAlignment="1">
      <alignment horizontal="left" vertical="center" wrapText="1"/>
    </xf>
    <xf numFmtId="0" fontId="11" fillId="0" borderId="0" xfId="1" applyFont="1" applyAlignment="1">
      <alignment vertical="center" wrapText="1"/>
    </xf>
    <xf numFmtId="0" fontId="47" fillId="2" borderId="78" xfId="0" applyFont="1" applyFill="1" applyBorder="1" applyAlignment="1">
      <alignment horizontal="justify" vertical="center" wrapText="1"/>
    </xf>
    <xf numFmtId="0" fontId="47" fillId="2" borderId="79" xfId="0" applyFont="1" applyFill="1" applyBorder="1" applyAlignment="1">
      <alignment horizontal="justify" vertical="center" wrapText="1"/>
    </xf>
    <xf numFmtId="0" fontId="47" fillId="2" borderId="80" xfId="0" applyFont="1" applyFill="1" applyBorder="1" applyAlignment="1">
      <alignment horizontal="justify" vertical="center" wrapText="1"/>
    </xf>
    <xf numFmtId="0" fontId="53" fillId="2" borderId="0" xfId="0" applyFont="1" applyFill="1" applyAlignment="1">
      <alignment horizontal="center"/>
    </xf>
    <xf numFmtId="0" fontId="52" fillId="2" borderId="1" xfId="0" applyFont="1" applyFill="1" applyBorder="1" applyAlignment="1">
      <alignment horizontal="center" vertical="center"/>
    </xf>
    <xf numFmtId="0" fontId="52" fillId="2" borderId="3" xfId="0" applyFont="1" applyFill="1" applyBorder="1" applyAlignment="1">
      <alignment horizontal="center" vertical="center"/>
    </xf>
    <xf numFmtId="0" fontId="49" fillId="5" borderId="4" xfId="0" applyFont="1" applyFill="1" applyBorder="1" applyAlignment="1">
      <alignment horizontal="center" vertical="center"/>
    </xf>
    <xf numFmtId="0" fontId="52" fillId="2" borderId="0" xfId="0" applyFont="1" applyFill="1" applyAlignment="1">
      <alignment horizontal="center" vertical="center"/>
    </xf>
    <xf numFmtId="0" fontId="49" fillId="5" borderId="1" xfId="0" applyFont="1" applyFill="1" applyBorder="1" applyAlignment="1">
      <alignment vertical="center" wrapText="1"/>
    </xf>
    <xf numFmtId="0" fontId="49" fillId="5" borderId="3" xfId="0" applyFont="1" applyFill="1" applyBorder="1" applyAlignment="1">
      <alignment vertical="center" wrapText="1"/>
    </xf>
    <xf numFmtId="0" fontId="49" fillId="2" borderId="0" xfId="0" applyFont="1" applyFill="1" applyAlignment="1">
      <alignment vertical="top" wrapText="1"/>
    </xf>
    <xf numFmtId="0" fontId="48" fillId="2" borderId="14" xfId="0" applyFont="1" applyFill="1" applyBorder="1" applyAlignment="1">
      <alignment horizontal="justify" vertical="center" wrapText="1"/>
    </xf>
    <xf numFmtId="0" fontId="48" fillId="2" borderId="38" xfId="0" applyFont="1" applyFill="1" applyBorder="1" applyAlignment="1">
      <alignment horizontal="justify" vertical="center" wrapText="1"/>
    </xf>
    <xf numFmtId="0" fontId="48" fillId="2" borderId="4" xfId="0" applyFont="1" applyFill="1" applyBorder="1" applyAlignment="1">
      <alignment horizontal="justify" vertical="center" wrapText="1"/>
    </xf>
    <xf numFmtId="0" fontId="48" fillId="2" borderId="83" xfId="0" applyFont="1" applyFill="1" applyBorder="1" applyAlignment="1">
      <alignment vertical="center" wrapText="1"/>
    </xf>
    <xf numFmtId="0" fontId="48" fillId="2" borderId="77" xfId="0" applyFont="1" applyFill="1" applyBorder="1" applyAlignment="1">
      <alignment vertical="center" wrapText="1"/>
    </xf>
    <xf numFmtId="0" fontId="49" fillId="2" borderId="6" xfId="0" applyFont="1" applyFill="1" applyBorder="1" applyAlignment="1">
      <alignment vertical="top" wrapText="1"/>
    </xf>
    <xf numFmtId="0" fontId="49" fillId="2" borderId="84" xfId="0" applyFont="1" applyFill="1" applyBorder="1" applyAlignment="1">
      <alignment horizontal="left" wrapText="1" indent="1"/>
    </xf>
    <xf numFmtId="0" fontId="49" fillId="2" borderId="85" xfId="0" applyFont="1" applyFill="1" applyBorder="1" applyAlignment="1">
      <alignment horizontal="left" wrapText="1" indent="1"/>
    </xf>
    <xf numFmtId="0" fontId="49" fillId="2" borderId="86" xfId="0" applyFont="1" applyFill="1" applyBorder="1" applyAlignment="1">
      <alignment horizontal="left" wrapText="1" indent="1"/>
    </xf>
    <xf numFmtId="0" fontId="48" fillId="2" borderId="81" xfId="0" applyFont="1" applyFill="1" applyBorder="1" applyAlignment="1">
      <alignment vertical="center" wrapText="1"/>
    </xf>
    <xf numFmtId="0" fontId="48" fillId="2" borderId="82" xfId="0" applyFont="1" applyFill="1" applyBorder="1" applyAlignment="1">
      <alignment vertical="center" wrapText="1"/>
    </xf>
    <xf numFmtId="0" fontId="48" fillId="2" borderId="1" xfId="0" applyFont="1" applyFill="1" applyBorder="1" applyAlignment="1">
      <alignment vertical="center" wrapText="1"/>
    </xf>
    <xf numFmtId="0" fontId="48" fillId="2" borderId="2" xfId="0" applyFont="1" applyFill="1" applyBorder="1" applyAlignment="1">
      <alignment vertical="center" wrapText="1"/>
    </xf>
    <xf numFmtId="0" fontId="16" fillId="0" borderId="0" xfId="5" applyFont="1" applyAlignment="1">
      <alignment vertical="center" wrapText="1"/>
    </xf>
    <xf numFmtId="0" fontId="16" fillId="0" borderId="12" xfId="5" applyFont="1" applyBorder="1" applyAlignment="1">
      <alignment horizontal="left" vertical="center" wrapText="1"/>
    </xf>
    <xf numFmtId="0" fontId="16" fillId="0" borderId="26" xfId="5" applyFont="1" applyBorder="1" applyAlignment="1">
      <alignment horizontal="left" vertical="top" wrapText="1"/>
    </xf>
    <xf numFmtId="0" fontId="16" fillId="0" borderId="0" xfId="5" applyFont="1" applyAlignment="1">
      <alignment horizontal="left" vertical="top" wrapText="1"/>
    </xf>
    <xf numFmtId="0" fontId="16" fillId="0" borderId="28" xfId="5" applyFont="1" applyBorder="1" applyAlignment="1">
      <alignment horizontal="left" vertical="top" wrapText="1"/>
    </xf>
    <xf numFmtId="0" fontId="16" fillId="0" borderId="0" xfId="5" applyFont="1" applyAlignment="1">
      <alignment horizontal="left" vertical="center" wrapText="1"/>
    </xf>
    <xf numFmtId="0" fontId="16" fillId="0" borderId="0" xfId="5" applyFont="1">
      <alignment vertical="center"/>
    </xf>
    <xf numFmtId="0" fontId="11" fillId="0" borderId="4" xfId="0" applyFont="1" applyBorder="1" applyAlignment="1">
      <alignment horizontal="center" vertical="center" wrapText="1"/>
    </xf>
    <xf numFmtId="0" fontId="11" fillId="0" borderId="4" xfId="0" applyFont="1" applyBorder="1" applyAlignment="1">
      <alignment horizontal="right" vertical="center" wrapText="1"/>
    </xf>
    <xf numFmtId="0" fontId="11" fillId="0" borderId="14" xfId="0" applyFont="1" applyBorder="1" applyAlignment="1">
      <alignment horizontal="left" vertical="center" wrapText="1"/>
    </xf>
    <xf numFmtId="0" fontId="11" fillId="0" borderId="4" xfId="0" applyFont="1" applyBorder="1" applyAlignment="1">
      <alignment horizontal="left" vertical="center" wrapText="1"/>
    </xf>
    <xf numFmtId="0" fontId="11" fillId="0" borderId="38" xfId="0" applyFont="1" applyBorder="1" applyAlignment="1">
      <alignment horizontal="justify" vertical="center" wrapText="1"/>
    </xf>
    <xf numFmtId="0" fontId="11" fillId="0" borderId="4" xfId="0" applyFont="1" applyBorder="1" applyAlignment="1">
      <alignment horizontal="justify" vertical="center" wrapText="1"/>
    </xf>
    <xf numFmtId="0" fontId="11" fillId="0" borderId="14" xfId="0" applyFont="1" applyBorder="1" applyAlignment="1">
      <alignment horizontal="justify" vertical="center" wrapText="1"/>
    </xf>
    <xf numFmtId="0" fontId="11" fillId="0" borderId="26" xfId="0" applyFont="1" applyBorder="1" applyAlignment="1">
      <alignment vertical="top" wrapText="1"/>
    </xf>
    <xf numFmtId="0" fontId="11" fillId="0" borderId="28" xfId="0" applyFont="1" applyBorder="1" applyAlignment="1">
      <alignment vertical="top" wrapText="1"/>
    </xf>
    <xf numFmtId="0" fontId="16" fillId="0" borderId="1" xfId="5" applyFont="1" applyBorder="1" applyAlignment="1">
      <alignment horizontal="center" vertical="top" wrapText="1"/>
    </xf>
    <xf numFmtId="0" fontId="16" fillId="0" borderId="2" xfId="5" applyFont="1" applyBorder="1" applyAlignment="1">
      <alignment horizontal="center" vertical="top" wrapText="1"/>
    </xf>
    <xf numFmtId="0" fontId="16" fillId="0" borderId="3" xfId="5" applyFont="1" applyBorder="1" applyAlignment="1">
      <alignment horizontal="center" vertical="top" wrapText="1"/>
    </xf>
    <xf numFmtId="0" fontId="16" fillId="0" borderId="6" xfId="5" applyFont="1" applyBorder="1" applyAlignment="1">
      <alignment vertical="top" wrapText="1"/>
    </xf>
    <xf numFmtId="0" fontId="32" fillId="0" borderId="0" xfId="5" applyFont="1" applyAlignment="1">
      <alignment horizontal="center" vertical="center" wrapText="1"/>
    </xf>
    <xf numFmtId="0" fontId="32" fillId="0" borderId="0" xfId="5" applyFont="1">
      <alignment vertical="center"/>
    </xf>
    <xf numFmtId="0" fontId="18" fillId="0" borderId="0" xfId="5" applyFont="1" applyAlignment="1">
      <alignment horizontal="center" vertical="center" wrapText="1"/>
    </xf>
    <xf numFmtId="0" fontId="18" fillId="0" borderId="0" xfId="5" applyFont="1">
      <alignment vertical="center"/>
    </xf>
    <xf numFmtId="0" fontId="16" fillId="0" borderId="0" xfId="5" applyFont="1" applyAlignment="1">
      <alignment horizontal="center" vertical="center" wrapText="1"/>
    </xf>
    <xf numFmtId="0" fontId="16" fillId="0" borderId="5" xfId="5" applyFont="1" applyBorder="1" applyAlignment="1">
      <alignment horizontal="center" vertical="top" wrapText="1"/>
    </xf>
    <xf numFmtId="0" fontId="16" fillId="0" borderId="6" xfId="5" applyFont="1" applyBorder="1" applyAlignment="1">
      <alignment horizontal="center" vertical="top" wrapText="1"/>
    </xf>
    <xf numFmtId="0" fontId="16" fillId="0" borderId="7" xfId="5" applyFont="1" applyBorder="1" applyAlignment="1">
      <alignment horizontal="center" vertical="top" wrapText="1"/>
    </xf>
    <xf numFmtId="0" fontId="16" fillId="0" borderId="11" xfId="5" applyFont="1" applyBorder="1" applyAlignment="1">
      <alignment horizontal="right" vertical="top" wrapText="1"/>
    </xf>
    <xf numFmtId="0" fontId="16" fillId="0" borderId="12" xfId="5" applyFont="1" applyBorder="1" applyAlignment="1">
      <alignment horizontal="right" vertical="top" wrapText="1"/>
    </xf>
    <xf numFmtId="0" fontId="16" fillId="0" borderId="13" xfId="5" applyFont="1" applyBorder="1" applyAlignment="1">
      <alignment horizontal="right" vertical="top" wrapText="1"/>
    </xf>
    <xf numFmtId="0" fontId="11" fillId="0" borderId="38" xfId="0" applyFont="1" applyBorder="1" applyAlignment="1">
      <alignment horizontal="center" vertical="center" wrapText="1"/>
    </xf>
    <xf numFmtId="0" fontId="11" fillId="0" borderId="14" xfId="0" applyFont="1" applyBorder="1" applyAlignment="1">
      <alignment horizontal="right" vertical="center" wrapText="1"/>
    </xf>
    <xf numFmtId="0" fontId="11" fillId="0" borderId="38" xfId="0" applyFont="1" applyBorder="1" applyAlignment="1">
      <alignment horizontal="right" vertical="center" wrapText="1"/>
    </xf>
    <xf numFmtId="0" fontId="33" fillId="0" borderId="14" xfId="0" applyFont="1" applyBorder="1" applyAlignment="1">
      <alignment horizontal="center" vertical="center" wrapText="1"/>
    </xf>
    <xf numFmtId="0" fontId="33" fillId="0" borderId="38" xfId="0" applyFont="1" applyBorder="1" applyAlignment="1">
      <alignment horizontal="center" vertical="center" wrapText="1"/>
    </xf>
    <xf numFmtId="0" fontId="11" fillId="0" borderId="5" xfId="0" applyFont="1" applyBorder="1" applyAlignment="1">
      <alignment horizontal="center" vertical="center" wrapText="1"/>
    </xf>
    <xf numFmtId="0" fontId="11" fillId="0" borderId="6" xfId="0" applyFont="1" applyBorder="1" applyAlignment="1">
      <alignment horizontal="center" vertical="center" wrapText="1"/>
    </xf>
    <xf numFmtId="0" fontId="11" fillId="0" borderId="14" xfId="0" applyFont="1" applyBorder="1" applyAlignment="1">
      <alignment vertical="center" wrapText="1"/>
    </xf>
    <xf numFmtId="0" fontId="11" fillId="0" borderId="38" xfId="0" applyFont="1" applyBorder="1" applyAlignment="1">
      <alignment vertical="center" wrapText="1"/>
    </xf>
    <xf numFmtId="0" fontId="16" fillId="0" borderId="6" xfId="5" applyFont="1" applyBorder="1" applyAlignment="1">
      <alignment vertical="center" wrapText="1"/>
    </xf>
    <xf numFmtId="0" fontId="16" fillId="0" borderId="1" xfId="5" applyFont="1" applyBorder="1" applyAlignment="1">
      <alignment horizontal="center" vertical="center" wrapText="1"/>
    </xf>
    <xf numFmtId="0" fontId="16" fillId="0" borderId="3" xfId="5" applyFont="1" applyBorder="1" applyAlignment="1">
      <alignment horizontal="center" vertical="center" wrapText="1"/>
    </xf>
    <xf numFmtId="0" fontId="16" fillId="0" borderId="2" xfId="5" applyFont="1" applyBorder="1" applyAlignment="1">
      <alignment horizontal="center" vertical="center" wrapText="1"/>
    </xf>
    <xf numFmtId="0" fontId="16" fillId="0" borderId="4" xfId="5" applyFont="1" applyBorder="1" applyAlignment="1">
      <alignment horizontal="center" vertical="center" wrapText="1"/>
    </xf>
    <xf numFmtId="0" fontId="16" fillId="0" borderId="5" xfId="5" applyFont="1" applyBorder="1" applyAlignment="1">
      <alignment horizontal="left" vertical="top" wrapText="1"/>
    </xf>
    <xf numFmtId="0" fontId="16" fillId="0" borderId="6" xfId="5" applyFont="1" applyBorder="1" applyAlignment="1">
      <alignment horizontal="left" vertical="top" wrapText="1"/>
    </xf>
    <xf numFmtId="0" fontId="16" fillId="0" borderId="7" xfId="5" applyFont="1" applyBorder="1" applyAlignment="1">
      <alignment horizontal="left" vertical="top" wrapText="1"/>
    </xf>
    <xf numFmtId="0" fontId="16" fillId="0" borderId="11" xfId="5" applyFont="1" applyBorder="1" applyAlignment="1">
      <alignment horizontal="left" vertical="top" wrapText="1"/>
    </xf>
    <xf numFmtId="0" fontId="16" fillId="0" borderId="12" xfId="5" applyFont="1" applyBorder="1" applyAlignment="1">
      <alignment horizontal="left" vertical="top" wrapText="1"/>
    </xf>
    <xf numFmtId="0" fontId="16" fillId="0" borderId="13" xfId="5" applyFont="1" applyBorder="1" applyAlignment="1">
      <alignment horizontal="left" vertical="top" wrapText="1"/>
    </xf>
    <xf numFmtId="0" fontId="19" fillId="0" borderId="5" xfId="0" applyFont="1" applyBorder="1" applyAlignment="1">
      <alignment vertical="center" wrapText="1"/>
    </xf>
    <xf numFmtId="0" fontId="19" fillId="0" borderId="7" xfId="0" applyFont="1" applyBorder="1" applyAlignment="1">
      <alignment vertical="center" wrapText="1"/>
    </xf>
    <xf numFmtId="0" fontId="19" fillId="0" borderId="26" xfId="0" applyFont="1" applyBorder="1" applyAlignment="1">
      <alignment vertical="center" wrapText="1"/>
    </xf>
    <xf numFmtId="0" fontId="19" fillId="0" borderId="28" xfId="0" applyFont="1" applyBorder="1" applyAlignment="1">
      <alignment vertical="center" wrapText="1"/>
    </xf>
    <xf numFmtId="0" fontId="19" fillId="0" borderId="1" xfId="0" applyFont="1" applyBorder="1" applyAlignment="1">
      <alignment vertical="center" wrapText="1"/>
    </xf>
    <xf numFmtId="0" fontId="19" fillId="0" borderId="3" xfId="0" applyFont="1" applyBorder="1" applyAlignment="1">
      <alignment vertical="center" wrapText="1"/>
    </xf>
    <xf numFmtId="0" fontId="13" fillId="0" borderId="1" xfId="0" applyFont="1" applyBorder="1" applyAlignment="1">
      <alignment vertical="center" wrapText="1"/>
    </xf>
    <xf numFmtId="0" fontId="13" fillId="0" borderId="3" xfId="0" applyFont="1" applyBorder="1" applyAlignment="1">
      <alignment vertical="center" wrapText="1"/>
    </xf>
    <xf numFmtId="0" fontId="19" fillId="0" borderId="1" xfId="0" applyFont="1" applyBorder="1" applyAlignment="1">
      <alignment horizontal="left" vertical="center" wrapText="1"/>
    </xf>
    <xf numFmtId="0" fontId="19" fillId="0" borderId="3" xfId="0" applyFont="1" applyBorder="1" applyAlignment="1">
      <alignment horizontal="left" vertical="center" wrapText="1"/>
    </xf>
    <xf numFmtId="0" fontId="19" fillId="0" borderId="1" xfId="0" applyFont="1" applyBorder="1" applyAlignment="1">
      <alignment horizontal="center" vertical="center" wrapText="1"/>
    </xf>
    <xf numFmtId="0" fontId="19" fillId="0" borderId="2" xfId="0" applyFont="1" applyBorder="1" applyAlignment="1">
      <alignment horizontal="center" vertical="center" wrapText="1"/>
    </xf>
    <xf numFmtId="0" fontId="13" fillId="0" borderId="1" xfId="0" applyFont="1" applyBorder="1" applyAlignment="1">
      <alignment horizontal="center" vertical="center" wrapText="1"/>
    </xf>
    <xf numFmtId="0" fontId="13" fillId="0" borderId="2" xfId="0" applyFont="1" applyBorder="1" applyAlignment="1">
      <alignment horizontal="center" vertical="center" wrapText="1"/>
    </xf>
    <xf numFmtId="0" fontId="19" fillId="0" borderId="45" xfId="0" applyFont="1" applyBorder="1" applyAlignment="1">
      <alignment horizontal="center" vertical="center" wrapText="1"/>
    </xf>
    <xf numFmtId="0" fontId="19" fillId="0" borderId="41" xfId="0" applyFont="1" applyBorder="1" applyAlignment="1">
      <alignment horizontal="center" vertical="center" wrapText="1"/>
    </xf>
    <xf numFmtId="0" fontId="19" fillId="0" borderId="31" xfId="0" applyFont="1" applyBorder="1" applyAlignment="1">
      <alignment horizontal="center" vertical="center" wrapText="1"/>
    </xf>
    <xf numFmtId="0" fontId="19" fillId="0" borderId="32" xfId="0" applyFont="1" applyBorder="1" applyAlignment="1">
      <alignment horizontal="center" vertical="center" wrapText="1"/>
    </xf>
    <xf numFmtId="0" fontId="11" fillId="0" borderId="0" xfId="1" applyFont="1" applyAlignment="1">
      <alignment horizontal="right" vertical="center" wrapText="1"/>
    </xf>
    <xf numFmtId="0" fontId="19" fillId="0" borderId="3" xfId="0" applyFont="1" applyBorder="1" applyAlignment="1">
      <alignment horizontal="center" vertical="center" wrapText="1"/>
    </xf>
    <xf numFmtId="0" fontId="22" fillId="0" borderId="0" xfId="1" applyFont="1" applyAlignment="1">
      <alignment vertical="center" wrapText="1"/>
    </xf>
    <xf numFmtId="0" fontId="19" fillId="0" borderId="42" xfId="0" applyFont="1" applyBorder="1" applyAlignment="1">
      <alignment horizontal="center" vertical="center" wrapText="1"/>
    </xf>
    <xf numFmtId="0" fontId="19" fillId="0" borderId="8" xfId="0" applyFont="1" applyBorder="1" applyAlignment="1">
      <alignment horizontal="center" vertical="center" wrapText="1"/>
    </xf>
    <xf numFmtId="0" fontId="19" fillId="0" borderId="10" xfId="0" applyFont="1" applyBorder="1" applyAlignment="1">
      <alignment horizontal="center" vertical="center" wrapText="1"/>
    </xf>
    <xf numFmtId="0" fontId="19" fillId="0" borderId="33" xfId="0" applyFont="1" applyBorder="1" applyAlignment="1">
      <alignment horizontal="center" vertical="center" wrapText="1"/>
    </xf>
    <xf numFmtId="0" fontId="13" fillId="0" borderId="5" xfId="0" applyFont="1" applyBorder="1" applyAlignment="1">
      <alignment vertical="center" wrapText="1"/>
    </xf>
    <xf numFmtId="0" fontId="13" fillId="0" borderId="7" xfId="0" applyFont="1" applyBorder="1" applyAlignment="1">
      <alignment vertical="center" wrapText="1"/>
    </xf>
    <xf numFmtId="0" fontId="13" fillId="0" borderId="11" xfId="0" applyFont="1" applyBorder="1" applyAlignment="1">
      <alignment vertical="center" wrapText="1"/>
    </xf>
    <xf numFmtId="0" fontId="13" fillId="0" borderId="13" xfId="0" applyFont="1" applyBorder="1" applyAlignment="1">
      <alignment vertical="center" wrapText="1"/>
    </xf>
    <xf numFmtId="0" fontId="13" fillId="0" borderId="59" xfId="0" applyFont="1" applyBorder="1" applyAlignment="1">
      <alignment vertical="center" wrapText="1"/>
    </xf>
    <xf numFmtId="0" fontId="13" fillId="0" borderId="60" xfId="0" applyFont="1" applyBorder="1" applyAlignment="1">
      <alignment vertical="center" wrapText="1"/>
    </xf>
    <xf numFmtId="0" fontId="13" fillId="0" borderId="61" xfId="0" applyFont="1" applyBorder="1" applyAlignment="1">
      <alignment vertical="center" wrapText="1"/>
    </xf>
    <xf numFmtId="0" fontId="13" fillId="0" borderId="57" xfId="0" applyFont="1" applyBorder="1" applyAlignment="1">
      <alignment vertical="center" wrapText="1"/>
    </xf>
    <xf numFmtId="0" fontId="13" fillId="0" borderId="62" xfId="0" applyFont="1" applyBorder="1" applyAlignment="1">
      <alignment vertical="center" wrapText="1"/>
    </xf>
    <xf numFmtId="0" fontId="13" fillId="0" borderId="58" xfId="0" applyFont="1" applyBorder="1" applyAlignment="1">
      <alignment vertical="center" wrapText="1"/>
    </xf>
    <xf numFmtId="0" fontId="19" fillId="0" borderId="5" xfId="0" applyFont="1" applyBorder="1" applyAlignment="1">
      <alignment horizontal="left" vertical="center" wrapText="1"/>
    </xf>
    <xf numFmtId="0" fontId="19" fillId="0" borderId="7" xfId="0" applyFont="1" applyBorder="1" applyAlignment="1">
      <alignment horizontal="left" vertical="center" wrapText="1"/>
    </xf>
    <xf numFmtId="0" fontId="19" fillId="0" borderId="26" xfId="0" applyFont="1" applyBorder="1" applyAlignment="1">
      <alignment horizontal="left" vertical="center" wrapText="1"/>
    </xf>
    <xf numFmtId="0" fontId="19" fillId="0" borderId="28" xfId="0" applyFont="1" applyBorder="1" applyAlignment="1">
      <alignment horizontal="left" vertical="center" wrapText="1"/>
    </xf>
    <xf numFmtId="0" fontId="19" fillId="0" borderId="11" xfId="0" applyFont="1" applyBorder="1" applyAlignment="1">
      <alignment horizontal="left" vertical="center" wrapText="1"/>
    </xf>
    <xf numFmtId="0" fontId="19" fillId="0" borderId="13" xfId="0" applyFont="1" applyBorder="1" applyAlignment="1">
      <alignment horizontal="left" vertical="center" wrapText="1"/>
    </xf>
    <xf numFmtId="0" fontId="13" fillId="0" borderId="3" xfId="0" applyFont="1" applyBorder="1" applyAlignment="1">
      <alignment horizontal="center" vertical="center" wrapText="1"/>
    </xf>
    <xf numFmtId="0" fontId="13" fillId="0" borderId="59" xfId="0" applyFont="1" applyBorder="1" applyAlignment="1">
      <alignment horizontal="center" vertical="center" wrapText="1"/>
    </xf>
    <xf numFmtId="0" fontId="13" fillId="0" borderId="60" xfId="0" applyFont="1" applyBorder="1" applyAlignment="1">
      <alignment horizontal="center" vertical="center" wrapText="1"/>
    </xf>
    <xf numFmtId="0" fontId="13" fillId="0" borderId="57" xfId="0" applyFont="1" applyBorder="1" applyAlignment="1">
      <alignment horizontal="center" vertical="center" wrapText="1"/>
    </xf>
    <xf numFmtId="0" fontId="13" fillId="0" borderId="62" xfId="0" applyFont="1" applyBorder="1" applyAlignment="1">
      <alignment horizontal="center" vertical="center" wrapText="1"/>
    </xf>
    <xf numFmtId="0" fontId="19" fillId="0" borderId="9" xfId="0" applyFont="1" applyBorder="1" applyAlignment="1">
      <alignment horizontal="center" vertical="center" wrapText="1"/>
    </xf>
    <xf numFmtId="0" fontId="12" fillId="0" borderId="4" xfId="0" applyFont="1" applyBorder="1" applyAlignment="1">
      <alignment horizontal="justify" vertical="center" wrapText="1"/>
    </xf>
    <xf numFmtId="0" fontId="12" fillId="0" borderId="5" xfId="0" applyFont="1" applyBorder="1" applyAlignment="1">
      <alignment vertical="center" wrapText="1"/>
    </xf>
    <xf numFmtId="0" fontId="12" fillId="0" borderId="7" xfId="0" applyFont="1" applyBorder="1" applyAlignment="1">
      <alignment vertical="center" wrapText="1"/>
    </xf>
    <xf numFmtId="0" fontId="12" fillId="0" borderId="26" xfId="0" applyFont="1" applyBorder="1" applyAlignment="1">
      <alignment vertical="center" wrapText="1"/>
    </xf>
    <xf numFmtId="0" fontId="12" fillId="0" borderId="28" xfId="0" applyFont="1" applyBorder="1" applyAlignment="1">
      <alignment vertical="center" wrapText="1"/>
    </xf>
    <xf numFmtId="0" fontId="13" fillId="0" borderId="4" xfId="0" applyFont="1" applyBorder="1" applyAlignment="1">
      <alignment horizontal="center" vertical="center" wrapText="1"/>
    </xf>
    <xf numFmtId="0" fontId="12" fillId="0" borderId="5" xfId="0" quotePrefix="1" applyFont="1" applyBorder="1" applyAlignment="1">
      <alignment horizontal="center" vertical="center" wrapText="1"/>
    </xf>
    <xf numFmtId="0" fontId="12" fillId="0" borderId="7" xfId="0" applyFont="1" applyBorder="1" applyAlignment="1">
      <alignment horizontal="center" vertical="center" wrapText="1"/>
    </xf>
    <xf numFmtId="0" fontId="12" fillId="0" borderId="11" xfId="0" applyFont="1" applyBorder="1" applyAlignment="1">
      <alignment horizontal="center" vertical="center" wrapText="1"/>
    </xf>
    <xf numFmtId="0" fontId="12" fillId="0" borderId="13" xfId="0" applyFont="1" applyBorder="1" applyAlignment="1">
      <alignment horizontal="center" vertical="center" wrapText="1"/>
    </xf>
    <xf numFmtId="0" fontId="12" fillId="0" borderId="14" xfId="0" quotePrefix="1" applyFont="1" applyBorder="1" applyAlignment="1">
      <alignment horizontal="center" vertical="center" wrapText="1"/>
    </xf>
    <xf numFmtId="0" fontId="12" fillId="0" borderId="14" xfId="0" applyFont="1" applyBorder="1" applyAlignment="1">
      <alignment horizontal="center" vertical="center" wrapText="1"/>
    </xf>
    <xf numFmtId="0" fontId="13" fillId="0" borderId="45" xfId="0" applyFont="1" applyBorder="1" applyAlignment="1">
      <alignment horizontal="center" vertical="center" wrapText="1"/>
    </xf>
    <xf numFmtId="0" fontId="13" fillId="0" borderId="42" xfId="0" applyFont="1" applyBorder="1" applyAlignment="1">
      <alignment horizontal="center" vertical="center" wrapText="1"/>
    </xf>
    <xf numFmtId="0" fontId="13" fillId="0" borderId="11" xfId="0" applyFont="1" applyBorder="1" applyAlignment="1">
      <alignment horizontal="center" vertical="center" wrapText="1"/>
    </xf>
    <xf numFmtId="0" fontId="13" fillId="0" borderId="13" xfId="0" applyFont="1" applyBorder="1" applyAlignment="1">
      <alignment horizontal="center" vertical="center" wrapText="1"/>
    </xf>
    <xf numFmtId="0" fontId="12" fillId="0" borderId="11" xfId="0" applyFont="1" applyBorder="1" applyAlignment="1">
      <alignment vertical="center" wrapText="1"/>
    </xf>
    <xf numFmtId="0" fontId="12" fillId="0" borderId="13" xfId="0" applyFont="1" applyBorder="1" applyAlignment="1">
      <alignment vertical="center" wrapText="1"/>
    </xf>
    <xf numFmtId="0" fontId="11" fillId="0" borderId="4" xfId="1" applyFont="1" applyBorder="1" applyAlignment="1">
      <alignment horizontal="center" vertical="center" wrapText="1"/>
    </xf>
    <xf numFmtId="0" fontId="16" fillId="0" borderId="14" xfId="1" applyFont="1" applyBorder="1" applyAlignment="1">
      <alignment horizontal="left" vertical="top"/>
    </xf>
    <xf numFmtId="0" fontId="16" fillId="0" borderId="4" xfId="1" applyFont="1" applyBorder="1" applyAlignment="1">
      <alignment horizontal="left" vertical="top"/>
    </xf>
    <xf numFmtId="0" fontId="16" fillId="0" borderId="0" xfId="5" applyFont="1" applyAlignment="1">
      <alignment vertical="top" wrapText="1"/>
    </xf>
    <xf numFmtId="0" fontId="16" fillId="0" borderId="38" xfId="1" applyFont="1" applyBorder="1" applyAlignment="1">
      <alignment horizontal="left" vertical="top"/>
    </xf>
    <xf numFmtId="0" fontId="11" fillId="0" borderId="2" xfId="1" applyFont="1" applyBorder="1" applyAlignment="1">
      <alignment horizontal="left" vertical="center" wrapText="1"/>
    </xf>
    <xf numFmtId="0" fontId="11" fillId="0" borderId="2" xfId="1" applyFont="1" applyBorder="1" applyAlignment="1">
      <alignment horizontal="center" vertical="center" wrapText="1"/>
    </xf>
    <xf numFmtId="0" fontId="16" fillId="0" borderId="6" xfId="1" applyFont="1" applyBorder="1" applyAlignment="1">
      <alignment vertical="center" wrapText="1"/>
    </xf>
    <xf numFmtId="0" fontId="16" fillId="0" borderId="0" xfId="1" applyFont="1" applyAlignment="1">
      <alignment vertical="center" wrapText="1"/>
    </xf>
    <xf numFmtId="0" fontId="16" fillId="0" borderId="4" xfId="1" applyFont="1" applyBorder="1">
      <alignment vertical="center"/>
    </xf>
    <xf numFmtId="0" fontId="16" fillId="0" borderId="0" xfId="1" applyFont="1" applyAlignment="1">
      <alignment horizontal="right" vertical="center"/>
    </xf>
    <xf numFmtId="0" fontId="16" fillId="0" borderId="0" xfId="1" applyFont="1" applyAlignment="1">
      <alignment horizontal="left" vertical="center"/>
    </xf>
    <xf numFmtId="0" fontId="16" fillId="0" borderId="4" xfId="0" applyFont="1" applyBorder="1" applyAlignment="1">
      <alignment horizontal="center" vertical="center" wrapText="1"/>
    </xf>
    <xf numFmtId="0" fontId="16" fillId="0" borderId="4" xfId="0" applyFont="1" applyBorder="1" applyAlignment="1">
      <alignment vertical="center" wrapText="1"/>
    </xf>
    <xf numFmtId="0" fontId="21" fillId="0" borderId="4" xfId="0" applyFont="1" applyBorder="1" applyAlignment="1">
      <alignment horizontal="center" vertical="center" wrapText="1"/>
    </xf>
    <xf numFmtId="0" fontId="16" fillId="0" borderId="0" xfId="1" applyFont="1" applyAlignment="1">
      <alignment horizontal="center" vertical="center"/>
    </xf>
    <xf numFmtId="0" fontId="11" fillId="0" borderId="0" xfId="1" applyFont="1" applyAlignment="1">
      <alignment horizontal="center" vertical="center"/>
    </xf>
    <xf numFmtId="0" fontId="11" fillId="0" borderId="0" xfId="1" applyFont="1">
      <alignment vertical="center"/>
    </xf>
    <xf numFmtId="0" fontId="16" fillId="0" borderId="0" xfId="0" applyFont="1" applyAlignment="1">
      <alignment vertical="center" wrapText="1"/>
    </xf>
    <xf numFmtId="0" fontId="16" fillId="0" borderId="0" xfId="0" applyFont="1" applyAlignment="1">
      <alignment vertical="center"/>
    </xf>
    <xf numFmtId="0" fontId="11" fillId="0" borderId="0" xfId="1" applyFont="1" applyAlignment="1">
      <alignment vertical="top" wrapText="1"/>
    </xf>
    <xf numFmtId="0" fontId="48" fillId="2" borderId="90" xfId="0" applyFont="1" applyFill="1" applyBorder="1" applyAlignment="1">
      <alignment vertical="center" wrapText="1"/>
    </xf>
    <xf numFmtId="0" fontId="48" fillId="2" borderId="92" xfId="0" applyFont="1" applyFill="1" applyBorder="1" applyAlignment="1">
      <alignment vertical="center" wrapText="1"/>
    </xf>
    <xf numFmtId="0" fontId="48" fillId="2" borderId="11" xfId="0" applyFont="1" applyFill="1" applyBorder="1" applyAlignment="1">
      <alignment vertical="center" wrapText="1"/>
    </xf>
    <xf numFmtId="0" fontId="48" fillId="2" borderId="12" xfId="0" applyFont="1" applyFill="1" applyBorder="1" applyAlignment="1">
      <alignment vertical="center" wrapText="1"/>
    </xf>
    <xf numFmtId="0" fontId="48" fillId="2" borderId="93" xfId="0" applyFont="1" applyFill="1" applyBorder="1" applyAlignment="1">
      <alignment vertical="center" wrapText="1"/>
    </xf>
    <xf numFmtId="0" fontId="48" fillId="2" borderId="49" xfId="0" applyFont="1" applyFill="1" applyBorder="1" applyAlignment="1">
      <alignment vertical="center" wrapText="1"/>
    </xf>
    <xf numFmtId="0" fontId="13" fillId="0" borderId="5" xfId="0" applyFont="1" applyBorder="1" applyAlignment="1">
      <alignment horizontal="center" vertical="center" wrapText="1"/>
    </xf>
    <xf numFmtId="0" fontId="13" fillId="0" borderId="6" xfId="0" applyFont="1" applyBorder="1" applyAlignment="1">
      <alignment horizontal="center" vertical="center" wrapText="1"/>
    </xf>
    <xf numFmtId="0" fontId="13" fillId="0" borderId="12" xfId="0" applyFont="1" applyBorder="1" applyAlignment="1">
      <alignment vertical="center" wrapText="1"/>
    </xf>
    <xf numFmtId="0" fontId="13" fillId="0" borderId="2" xfId="0" applyFont="1" applyBorder="1" applyAlignment="1">
      <alignment vertical="center" wrapText="1"/>
    </xf>
    <xf numFmtId="0" fontId="16" fillId="0" borderId="0" xfId="1" applyFont="1" applyAlignment="1">
      <alignment vertical="top" wrapText="1"/>
    </xf>
    <xf numFmtId="0" fontId="13" fillId="0" borderId="6" xfId="0" applyFont="1" applyBorder="1" applyAlignment="1">
      <alignment vertical="center" wrapText="1"/>
    </xf>
    <xf numFmtId="0" fontId="19" fillId="0" borderId="11" xfId="0" applyFont="1" applyBorder="1" applyAlignment="1">
      <alignment vertical="center" wrapText="1"/>
    </xf>
    <xf numFmtId="0" fontId="19" fillId="0" borderId="13" xfId="0" applyFont="1" applyBorder="1" applyAlignment="1">
      <alignment vertical="center" wrapText="1"/>
    </xf>
    <xf numFmtId="0" fontId="19" fillId="0" borderId="57" xfId="0" applyFont="1" applyBorder="1" applyAlignment="1">
      <alignment vertical="center" wrapText="1"/>
    </xf>
    <xf numFmtId="0" fontId="19" fillId="0" borderId="62" xfId="0" applyFont="1" applyBorder="1" applyAlignment="1">
      <alignment vertical="center" wrapText="1"/>
    </xf>
    <xf numFmtId="0" fontId="19" fillId="0" borderId="58" xfId="0" applyFont="1" applyBorder="1" applyAlignment="1">
      <alignment vertical="center" wrapText="1"/>
    </xf>
    <xf numFmtId="0" fontId="19" fillId="0" borderId="57" xfId="0" applyFont="1" applyBorder="1" applyAlignment="1">
      <alignment horizontal="center" vertical="center" wrapText="1"/>
    </xf>
    <xf numFmtId="0" fontId="19" fillId="0" borderId="62" xfId="0" applyFont="1" applyBorder="1" applyAlignment="1">
      <alignment horizontal="center" vertical="center" wrapText="1"/>
    </xf>
    <xf numFmtId="0" fontId="19" fillId="0" borderId="59" xfId="0" applyFont="1" applyBorder="1" applyAlignment="1">
      <alignment vertical="center" wrapText="1"/>
    </xf>
    <xf numFmtId="0" fontId="19" fillId="0" borderId="60" xfId="0" applyFont="1" applyBorder="1" applyAlignment="1">
      <alignment vertical="center" wrapText="1"/>
    </xf>
    <xf numFmtId="0" fontId="19" fillId="0" borderId="61" xfId="0" applyFont="1" applyBorder="1" applyAlignment="1">
      <alignment vertical="center" wrapText="1"/>
    </xf>
    <xf numFmtId="0" fontId="19" fillId="0" borderId="59" xfId="0" applyFont="1" applyBorder="1" applyAlignment="1">
      <alignment horizontal="center" vertical="center" wrapText="1"/>
    </xf>
    <xf numFmtId="0" fontId="19" fillId="0" borderId="60" xfId="0" applyFont="1" applyBorder="1" applyAlignment="1">
      <alignment horizontal="center" vertical="center" wrapText="1"/>
    </xf>
    <xf numFmtId="0" fontId="21" fillId="0" borderId="5" xfId="0" quotePrefix="1" applyFont="1" applyBorder="1" applyAlignment="1">
      <alignment horizontal="center" vertical="center" wrapText="1"/>
    </xf>
    <xf numFmtId="0" fontId="21" fillId="0" borderId="7" xfId="0" applyFont="1" applyBorder="1" applyAlignment="1">
      <alignment horizontal="center" vertical="center" wrapText="1"/>
    </xf>
    <xf numFmtId="0" fontId="21" fillId="0" borderId="14" xfId="0" quotePrefix="1" applyFont="1" applyBorder="1" applyAlignment="1">
      <alignment horizontal="center" vertical="center" wrapText="1"/>
    </xf>
    <xf numFmtId="0" fontId="21" fillId="0" borderId="14" xfId="0" applyFont="1" applyBorder="1" applyAlignment="1">
      <alignment horizontal="center" vertical="center" wrapText="1"/>
    </xf>
    <xf numFmtId="0" fontId="21" fillId="0" borderId="11" xfId="0" applyFont="1" applyBorder="1" applyAlignment="1">
      <alignment horizontal="center" vertical="center" wrapText="1"/>
    </xf>
    <xf numFmtId="0" fontId="21" fillId="0" borderId="13" xfId="0" applyFont="1" applyBorder="1" applyAlignment="1">
      <alignment horizontal="center" vertical="center" wrapText="1"/>
    </xf>
    <xf numFmtId="0" fontId="21" fillId="0" borderId="4" xfId="0" applyFont="1" applyBorder="1" applyAlignment="1">
      <alignment horizontal="justify" vertical="center" wrapText="1"/>
    </xf>
    <xf numFmtId="0" fontId="19" fillId="0" borderId="11" xfId="0" applyFont="1" applyBorder="1" applyAlignment="1">
      <alignment horizontal="center" vertical="center" wrapText="1"/>
    </xf>
    <xf numFmtId="0" fontId="19" fillId="0" borderId="13" xfId="0" applyFont="1" applyBorder="1" applyAlignment="1">
      <alignment horizontal="center" vertical="center" wrapText="1"/>
    </xf>
    <xf numFmtId="0" fontId="21" fillId="0" borderId="5" xfId="0" applyFont="1" applyBorder="1" applyAlignment="1">
      <alignment vertical="center" wrapText="1"/>
    </xf>
    <xf numFmtId="0" fontId="21" fillId="0" borderId="7" xfId="0" applyFont="1" applyBorder="1" applyAlignment="1">
      <alignment vertical="center" wrapText="1"/>
    </xf>
    <xf numFmtId="0" fontId="21" fillId="0" borderId="26" xfId="0" applyFont="1" applyBorder="1" applyAlignment="1">
      <alignment vertical="center" wrapText="1"/>
    </xf>
    <xf numFmtId="0" fontId="21" fillId="0" borderId="28" xfId="0" applyFont="1" applyBorder="1" applyAlignment="1">
      <alignment vertical="center" wrapText="1"/>
    </xf>
    <xf numFmtId="0" fontId="21" fillId="0" borderId="11" xfId="0" applyFont="1" applyBorder="1" applyAlignment="1">
      <alignment vertical="center" wrapText="1"/>
    </xf>
    <xf numFmtId="0" fontId="21" fillId="0" borderId="13" xfId="0" applyFont="1" applyBorder="1" applyAlignment="1">
      <alignment vertical="center" wrapText="1"/>
    </xf>
    <xf numFmtId="0" fontId="16" fillId="0" borderId="4" xfId="1" applyFont="1" applyBorder="1" applyAlignment="1">
      <alignment horizontal="center" vertical="center" wrapText="1"/>
    </xf>
    <xf numFmtId="0" fontId="16" fillId="0" borderId="1" xfId="1" applyFont="1" applyBorder="1" applyAlignment="1">
      <alignment horizontal="center" vertical="center" wrapText="1"/>
    </xf>
    <xf numFmtId="0" fontId="16" fillId="0" borderId="2" xfId="1" applyFont="1" applyBorder="1" applyAlignment="1">
      <alignment horizontal="center" vertical="center" wrapText="1"/>
    </xf>
    <xf numFmtId="0" fontId="16" fillId="0" borderId="3" xfId="1" applyFont="1" applyBorder="1" applyAlignment="1">
      <alignment horizontal="center" vertical="center" wrapText="1"/>
    </xf>
    <xf numFmtId="0" fontId="16" fillId="0" borderId="2" xfId="1" applyFont="1" applyBorder="1" applyAlignment="1">
      <alignment horizontal="left" vertical="center" wrapText="1"/>
    </xf>
    <xf numFmtId="0" fontId="16" fillId="0" borderId="3" xfId="1" applyFont="1" applyBorder="1" applyAlignment="1">
      <alignment horizontal="left" vertical="center" wrapText="1"/>
    </xf>
    <xf numFmtId="0" fontId="16" fillId="0" borderId="0" xfId="1" applyFont="1" applyAlignment="1">
      <alignment horizontal="center" vertical="center" wrapText="1"/>
    </xf>
    <xf numFmtId="0" fontId="16" fillId="0" borderId="0" xfId="8" applyFont="1" applyAlignment="1">
      <alignment horizontal="left" vertical="center"/>
    </xf>
    <xf numFmtId="0" fontId="62" fillId="0" borderId="51" xfId="8" applyFont="1" applyBorder="1" applyAlignment="1">
      <alignment horizontal="center" vertical="center" wrapText="1"/>
    </xf>
    <xf numFmtId="0" fontId="62" fillId="0" borderId="52" xfId="8" applyFont="1" applyBorder="1" applyAlignment="1">
      <alignment horizontal="center" vertical="center" wrapText="1"/>
    </xf>
    <xf numFmtId="0" fontId="62" fillId="0" borderId="53" xfId="8" applyFont="1" applyBorder="1" applyAlignment="1">
      <alignment horizontal="center" vertical="center" wrapText="1"/>
    </xf>
    <xf numFmtId="0" fontId="62" fillId="0" borderId="46" xfId="8" applyFont="1" applyBorder="1" applyAlignment="1">
      <alignment horizontal="center" vertical="center" wrapText="1"/>
    </xf>
    <xf numFmtId="0" fontId="62" fillId="0" borderId="0" xfId="8" applyFont="1" applyAlignment="1">
      <alignment horizontal="center" vertical="center" wrapText="1"/>
    </xf>
    <xf numFmtId="0" fontId="62" fillId="0" borderId="47" xfId="8" applyFont="1" applyBorder="1" applyAlignment="1">
      <alignment horizontal="center" vertical="center" wrapText="1"/>
    </xf>
    <xf numFmtId="0" fontId="62" fillId="0" borderId="48" xfId="8" applyFont="1" applyBorder="1" applyAlignment="1">
      <alignment horizontal="center" vertical="center" wrapText="1"/>
    </xf>
    <xf numFmtId="0" fontId="62" fillId="0" borderId="49" xfId="8" applyFont="1" applyBorder="1" applyAlignment="1">
      <alignment horizontal="center" vertical="center" wrapText="1"/>
    </xf>
    <xf numFmtId="0" fontId="62" fillId="0" borderId="50" xfId="8" applyFont="1" applyBorder="1" applyAlignment="1">
      <alignment horizontal="center" vertical="center" wrapText="1"/>
    </xf>
    <xf numFmtId="0" fontId="16" fillId="0" borderId="5" xfId="8" applyFont="1" applyBorder="1" applyAlignment="1">
      <alignment horizontal="left" vertical="top" wrapText="1"/>
    </xf>
    <xf numFmtId="0" fontId="16" fillId="0" borderId="26" xfId="8" applyFont="1" applyBorder="1" applyAlignment="1">
      <alignment horizontal="left" vertical="top" wrapText="1"/>
    </xf>
    <xf numFmtId="0" fontId="16" fillId="0" borderId="11" xfId="8" applyFont="1" applyBorder="1" applyAlignment="1">
      <alignment horizontal="left" vertical="top" wrapText="1"/>
    </xf>
    <xf numFmtId="0" fontId="16" fillId="0" borderId="1" xfId="8" applyFont="1" applyBorder="1" applyAlignment="1">
      <alignment horizontal="center" vertical="center" wrapText="1"/>
    </xf>
    <xf numFmtId="0" fontId="16" fillId="0" borderId="2" xfId="8" applyFont="1" applyBorder="1" applyAlignment="1">
      <alignment horizontal="center" vertical="center" wrapText="1"/>
    </xf>
    <xf numFmtId="0" fontId="16" fillId="0" borderId="3" xfId="8" applyFont="1" applyBorder="1" applyAlignment="1">
      <alignment horizontal="center" vertical="center" wrapText="1"/>
    </xf>
    <xf numFmtId="0" fontId="16" fillId="0" borderId="1" xfId="8" applyFont="1" applyBorder="1">
      <alignment vertical="center"/>
    </xf>
    <xf numFmtId="0" fontId="16" fillId="0" borderId="3" xfId="8" applyFont="1" applyBorder="1">
      <alignment vertical="center"/>
    </xf>
    <xf numFmtId="0" fontId="16" fillId="0" borderId="5" xfId="8" applyFont="1" applyBorder="1" applyAlignment="1">
      <alignment horizontal="center" vertical="top" wrapText="1"/>
    </xf>
    <xf numFmtId="0" fontId="16" fillId="0" borderId="26" xfId="8" applyFont="1" applyBorder="1" applyAlignment="1">
      <alignment horizontal="center" vertical="top" wrapText="1"/>
    </xf>
    <xf numFmtId="0" fontId="16" fillId="0" borderId="11" xfId="8" applyFont="1" applyBorder="1" applyAlignment="1">
      <alignment horizontal="center" vertical="top" wrapText="1"/>
    </xf>
    <xf numFmtId="0" fontId="16" fillId="0" borderId="0" xfId="8" applyFont="1" applyAlignment="1">
      <alignment vertical="top" wrapText="1"/>
    </xf>
    <xf numFmtId="0" fontId="39" fillId="2" borderId="51" xfId="8" applyFont="1" applyFill="1" applyBorder="1" applyAlignment="1">
      <alignment horizontal="center" vertical="center" wrapText="1"/>
    </xf>
    <xf numFmtId="0" fontId="39" fillId="2" borderId="52" xfId="8" applyFont="1" applyFill="1" applyBorder="1" applyAlignment="1">
      <alignment horizontal="center" vertical="center" wrapText="1"/>
    </xf>
    <xf numFmtId="0" fontId="39" fillId="2" borderId="53" xfId="8" applyFont="1" applyFill="1" applyBorder="1" applyAlignment="1">
      <alignment horizontal="center" vertical="center" wrapText="1"/>
    </xf>
    <xf numFmtId="0" fontId="39" fillId="2" borderId="46" xfId="8" applyFont="1" applyFill="1" applyBorder="1" applyAlignment="1">
      <alignment horizontal="center" vertical="center" wrapText="1"/>
    </xf>
    <xf numFmtId="0" fontId="39" fillId="2" borderId="0" xfId="8" applyFont="1" applyFill="1" applyAlignment="1">
      <alignment horizontal="center" vertical="center" wrapText="1"/>
    </xf>
    <xf numFmtId="0" fontId="39" fillId="2" borderId="47" xfId="8" applyFont="1" applyFill="1" applyBorder="1" applyAlignment="1">
      <alignment horizontal="center" vertical="center" wrapText="1"/>
    </xf>
    <xf numFmtId="0" fontId="39" fillId="2" borderId="48" xfId="8" applyFont="1" applyFill="1" applyBorder="1" applyAlignment="1">
      <alignment horizontal="center" vertical="center" wrapText="1"/>
    </xf>
    <xf numFmtId="0" fontId="39" fillId="2" borderId="49" xfId="8" applyFont="1" applyFill="1" applyBorder="1" applyAlignment="1">
      <alignment horizontal="center" vertical="center" wrapText="1"/>
    </xf>
    <xf numFmtId="0" fontId="39" fillId="2" borderId="50" xfId="8" applyFont="1" applyFill="1" applyBorder="1" applyAlignment="1">
      <alignment horizontal="center" vertical="center" wrapText="1"/>
    </xf>
    <xf numFmtId="0" fontId="16" fillId="2" borderId="0" xfId="8" applyFont="1" applyFill="1" applyAlignment="1">
      <alignment vertical="top" wrapText="1"/>
    </xf>
    <xf numFmtId="0" fontId="16" fillId="0" borderId="1" xfId="8" applyFont="1" applyBorder="1" applyAlignment="1">
      <alignment vertical="center" wrapText="1"/>
    </xf>
    <xf numFmtId="0" fontId="16" fillId="0" borderId="2" xfId="8" applyFont="1" applyBorder="1" applyAlignment="1">
      <alignment vertical="center" wrapText="1"/>
    </xf>
    <xf numFmtId="0" fontId="16" fillId="0" borderId="3" xfId="8" applyFont="1" applyBorder="1" applyAlignment="1">
      <alignment vertical="center" wrapText="1"/>
    </xf>
    <xf numFmtId="0" fontId="16" fillId="2" borderId="1" xfId="8" applyFont="1" applyFill="1" applyBorder="1" applyAlignment="1">
      <alignment vertical="center" wrapText="1"/>
    </xf>
    <xf numFmtId="0" fontId="16" fillId="2" borderId="3" xfId="8" applyFont="1" applyFill="1" applyBorder="1" applyAlignment="1">
      <alignment vertical="center" wrapText="1"/>
    </xf>
    <xf numFmtId="0" fontId="16" fillId="2" borderId="5" xfId="8" applyFont="1" applyFill="1" applyBorder="1" applyAlignment="1">
      <alignment vertical="top" wrapText="1"/>
    </xf>
    <xf numFmtId="0" fontId="16" fillId="2" borderId="7" xfId="8" applyFont="1" applyFill="1" applyBorder="1" applyAlignment="1">
      <alignment vertical="top" wrapText="1"/>
    </xf>
    <xf numFmtId="0" fontId="16" fillId="2" borderId="26" xfId="8" applyFont="1" applyFill="1" applyBorder="1" applyAlignment="1">
      <alignment vertical="top" wrapText="1"/>
    </xf>
    <xf numFmtId="0" fontId="16" fillId="2" borderId="28" xfId="8" applyFont="1" applyFill="1" applyBorder="1" applyAlignment="1">
      <alignment vertical="top" wrapText="1"/>
    </xf>
    <xf numFmtId="0" fontId="16" fillId="2" borderId="11" xfId="8" applyFont="1" applyFill="1" applyBorder="1" applyAlignment="1">
      <alignment vertical="top" wrapText="1"/>
    </xf>
    <xf numFmtId="0" fontId="16" fillId="2" borderId="13" xfId="8" applyFont="1" applyFill="1" applyBorder="1" applyAlignment="1">
      <alignment vertical="top" wrapText="1"/>
    </xf>
    <xf numFmtId="0" fontId="21" fillId="2" borderId="5" xfId="8" applyFont="1" applyFill="1" applyBorder="1" applyAlignment="1">
      <alignment horizontal="center" vertical="center"/>
    </xf>
    <xf numFmtId="0" fontId="21" fillId="2" borderId="7" xfId="8" applyFont="1" applyFill="1" applyBorder="1" applyAlignment="1">
      <alignment horizontal="center" vertical="center"/>
    </xf>
    <xf numFmtId="0" fontId="21" fillId="2" borderId="26" xfId="8" applyFont="1" applyFill="1" applyBorder="1" applyAlignment="1">
      <alignment horizontal="center" vertical="center"/>
    </xf>
    <xf numFmtId="0" fontId="21" fillId="2" borderId="28" xfId="8" applyFont="1" applyFill="1" applyBorder="1" applyAlignment="1">
      <alignment horizontal="center" vertical="center"/>
    </xf>
    <xf numFmtId="0" fontId="21" fillId="2" borderId="11" xfId="8" applyFont="1" applyFill="1" applyBorder="1" applyAlignment="1">
      <alignment horizontal="center" vertical="center"/>
    </xf>
    <xf numFmtId="0" fontId="21" fillId="2" borderId="13" xfId="8" applyFont="1" applyFill="1" applyBorder="1" applyAlignment="1">
      <alignment horizontal="center" vertical="center"/>
    </xf>
    <xf numFmtId="0" fontId="22" fillId="0" borderId="51" xfId="8" applyFont="1" applyBorder="1" applyAlignment="1">
      <alignment horizontal="center" vertical="center" wrapText="1"/>
    </xf>
    <xf numFmtId="0" fontId="22" fillId="0" borderId="52" xfId="8" applyFont="1" applyBorder="1" applyAlignment="1">
      <alignment horizontal="center" vertical="center" wrapText="1"/>
    </xf>
    <xf numFmtId="0" fontId="22" fillId="0" borderId="53" xfId="8" applyFont="1" applyBorder="1" applyAlignment="1">
      <alignment horizontal="center" vertical="center" wrapText="1"/>
    </xf>
    <xf numFmtId="0" fontId="22" fillId="0" borderId="46" xfId="8" applyFont="1" applyBorder="1" applyAlignment="1">
      <alignment horizontal="center" vertical="center" wrapText="1"/>
    </xf>
    <xf numFmtId="0" fontId="22" fillId="0" borderId="0" xfId="8" applyFont="1" applyAlignment="1">
      <alignment horizontal="center" vertical="center" wrapText="1"/>
    </xf>
    <xf numFmtId="0" fontId="22" fillId="0" borderId="47" xfId="8" applyFont="1" applyBorder="1" applyAlignment="1">
      <alignment horizontal="center" vertical="center" wrapText="1"/>
    </xf>
    <xf numFmtId="0" fontId="22" fillId="0" borderId="48" xfId="8" applyFont="1" applyBorder="1" applyAlignment="1">
      <alignment horizontal="center" vertical="center" wrapText="1"/>
    </xf>
    <xf numFmtId="0" fontId="22" fillId="0" borderId="49" xfId="8" applyFont="1" applyBorder="1" applyAlignment="1">
      <alignment horizontal="center" vertical="center" wrapText="1"/>
    </xf>
    <xf numFmtId="0" fontId="22" fillId="0" borderId="50" xfId="8" applyFont="1" applyBorder="1" applyAlignment="1">
      <alignment horizontal="center" vertical="center" wrapText="1"/>
    </xf>
    <xf numFmtId="0" fontId="22" fillId="0" borderId="0" xfId="8" applyFont="1" applyAlignment="1">
      <alignment horizontal="left" vertical="center" wrapText="1"/>
    </xf>
    <xf numFmtId="0" fontId="22" fillId="0" borderId="0" xfId="8" applyFont="1" applyAlignment="1">
      <alignment horizontal="left" vertical="center"/>
    </xf>
    <xf numFmtId="0" fontId="22" fillId="0" borderId="1" xfId="8" applyFont="1" applyBorder="1" applyAlignment="1">
      <alignment vertical="center" wrapText="1"/>
    </xf>
    <xf numFmtId="0" fontId="22" fillId="0" borderId="2" xfId="8" applyFont="1" applyBorder="1" applyAlignment="1">
      <alignment vertical="center" wrapText="1"/>
    </xf>
    <xf numFmtId="0" fontId="22" fillId="0" borderId="3" xfId="8" applyFont="1" applyBorder="1" applyAlignment="1">
      <alignment vertical="center" wrapText="1"/>
    </xf>
    <xf numFmtId="178" fontId="21" fillId="0" borderId="2" xfId="8" applyNumberFormat="1" applyFont="1" applyBorder="1" applyAlignment="1">
      <alignment horizontal="center" vertical="center"/>
    </xf>
    <xf numFmtId="178" fontId="21" fillId="0" borderId="3" xfId="8" applyNumberFormat="1" applyFont="1" applyBorder="1" applyAlignment="1">
      <alignment horizontal="center" vertical="center"/>
    </xf>
    <xf numFmtId="0" fontId="21" fillId="0" borderId="2" xfId="8" applyFont="1" applyBorder="1" applyAlignment="1">
      <alignment horizontal="center" vertical="center"/>
    </xf>
    <xf numFmtId="0" fontId="21" fillId="0" borderId="3" xfId="8" applyFont="1" applyBorder="1" applyAlignment="1">
      <alignment horizontal="center" vertical="center"/>
    </xf>
    <xf numFmtId="0" fontId="21" fillId="0" borderId="1" xfId="8" applyFont="1" applyBorder="1" applyAlignment="1">
      <alignment vertical="center" shrinkToFit="1"/>
    </xf>
    <xf numFmtId="0" fontId="21" fillId="0" borderId="2" xfId="8" applyFont="1" applyBorder="1" applyAlignment="1">
      <alignment vertical="center" shrinkToFit="1"/>
    </xf>
    <xf numFmtId="0" fontId="16" fillId="0" borderId="4" xfId="8" applyFont="1" applyBorder="1" applyAlignment="1">
      <alignment horizontal="center" vertical="top"/>
    </xf>
    <xf numFmtId="0" fontId="19" fillId="0" borderId="6" xfId="11" applyFont="1" applyBorder="1" applyAlignment="1">
      <alignment vertical="center" wrapText="1"/>
    </xf>
    <xf numFmtId="0" fontId="19" fillId="0" borderId="0" xfId="11" applyFont="1">
      <alignment vertical="center"/>
    </xf>
    <xf numFmtId="0" fontId="8" fillId="0" borderId="0" xfId="11" applyFont="1" applyAlignment="1">
      <alignment horizontal="center" vertical="center"/>
    </xf>
    <xf numFmtId="0" fontId="63" fillId="0" borderId="14" xfId="11" applyFont="1" applyBorder="1" applyAlignment="1">
      <alignment horizontal="center" vertical="center" textRotation="255" wrapText="1"/>
    </xf>
    <xf numFmtId="0" fontId="63" fillId="0" borderId="15" xfId="11" applyFont="1" applyBorder="1" applyAlignment="1">
      <alignment horizontal="center" vertical="center" textRotation="255" wrapText="1"/>
    </xf>
    <xf numFmtId="0" fontId="63" fillId="0" borderId="5" xfId="11" applyFont="1" applyBorder="1" applyAlignment="1">
      <alignment horizontal="center" vertical="center" wrapText="1"/>
    </xf>
    <xf numFmtId="0" fontId="63" fillId="0" borderId="7" xfId="11" applyFont="1" applyBorder="1" applyAlignment="1">
      <alignment horizontal="center" vertical="center" wrapText="1"/>
    </xf>
    <xf numFmtId="0" fontId="63" fillId="0" borderId="26" xfId="11" applyFont="1" applyBorder="1" applyAlignment="1">
      <alignment horizontal="center" vertical="center" wrapText="1"/>
    </xf>
    <xf numFmtId="0" fontId="63" fillId="0" borderId="28" xfId="11" applyFont="1" applyBorder="1" applyAlignment="1">
      <alignment horizontal="center" vertical="center" wrapText="1"/>
    </xf>
    <xf numFmtId="0" fontId="63" fillId="0" borderId="63" xfId="11" applyFont="1" applyBorder="1" applyAlignment="1">
      <alignment horizontal="center" vertical="center" wrapText="1"/>
    </xf>
    <xf numFmtId="0" fontId="63" fillId="0" borderId="64" xfId="11" applyFont="1" applyBorder="1" applyAlignment="1">
      <alignment horizontal="center" vertical="center" wrapText="1"/>
    </xf>
    <xf numFmtId="0" fontId="63" fillId="0" borderId="65" xfId="11" applyFont="1" applyBorder="1" applyAlignment="1">
      <alignment horizontal="center" vertical="center" wrapText="1"/>
    </xf>
    <xf numFmtId="0" fontId="63" fillId="0" borderId="14" xfId="11" applyFont="1" applyBorder="1" applyAlignment="1">
      <alignment horizontal="center" vertical="center"/>
    </xf>
    <xf numFmtId="0" fontId="63" fillId="0" borderId="15" xfId="11" applyFont="1" applyBorder="1" applyAlignment="1">
      <alignment horizontal="center" vertical="center"/>
    </xf>
    <xf numFmtId="0" fontId="63" fillId="0" borderId="0" xfId="11" applyFont="1" applyAlignment="1">
      <alignment horizontal="center" vertical="center" wrapText="1"/>
    </xf>
    <xf numFmtId="0" fontId="63" fillId="0" borderId="66" xfId="11" applyFont="1" applyBorder="1" applyAlignment="1">
      <alignment horizontal="center" vertical="center" textRotation="255"/>
    </xf>
    <xf numFmtId="0" fontId="63" fillId="0" borderId="56" xfId="11" applyFont="1" applyBorder="1" applyAlignment="1">
      <alignment horizontal="center" vertical="center" textRotation="255"/>
    </xf>
    <xf numFmtId="0" fontId="63" fillId="0" borderId="26" xfId="11" applyFont="1" applyBorder="1" applyAlignment="1">
      <alignment horizontal="center" vertical="center" textRotation="255"/>
    </xf>
    <xf numFmtId="0" fontId="63" fillId="0" borderId="28" xfId="11" applyFont="1" applyBorder="1" applyAlignment="1">
      <alignment horizontal="center" vertical="center" textRotation="255"/>
    </xf>
    <xf numFmtId="0" fontId="63" fillId="0" borderId="67" xfId="11" applyFont="1" applyBorder="1" applyAlignment="1">
      <alignment horizontal="center" vertical="center" textRotation="255" wrapText="1"/>
    </xf>
    <xf numFmtId="0" fontId="63" fillId="0" borderId="66" xfId="11" applyFont="1" applyBorder="1" applyAlignment="1">
      <alignment horizontal="center" vertical="center" wrapText="1"/>
    </xf>
    <xf numFmtId="0" fontId="63" fillId="0" borderId="68" xfId="11" applyFont="1" applyBorder="1" applyAlignment="1">
      <alignment horizontal="center" vertical="center" wrapText="1"/>
    </xf>
    <xf numFmtId="0" fontId="63" fillId="0" borderId="56" xfId="11" applyFont="1" applyBorder="1" applyAlignment="1">
      <alignment horizontal="center" vertical="center" wrapText="1"/>
    </xf>
    <xf numFmtId="0" fontId="63" fillId="0" borderId="56" xfId="11" applyFont="1" applyBorder="1" applyAlignment="1">
      <alignment horizontal="center" vertical="center" textRotation="255" wrapText="1"/>
    </xf>
    <xf numFmtId="0" fontId="63" fillId="0" borderId="28" xfId="11" applyFont="1" applyBorder="1" applyAlignment="1">
      <alignment horizontal="center" vertical="center" textRotation="255" wrapText="1"/>
    </xf>
    <xf numFmtId="0" fontId="63" fillId="0" borderId="69" xfId="11" applyFont="1" applyBorder="1" applyAlignment="1">
      <alignment horizontal="center" vertical="center" wrapText="1"/>
    </xf>
    <xf numFmtId="0" fontId="63" fillId="0" borderId="55" xfId="11" applyFont="1" applyBorder="1" applyAlignment="1">
      <alignment horizontal="center" vertical="center" wrapText="1"/>
    </xf>
    <xf numFmtId="0" fontId="63" fillId="0" borderId="69" xfId="11" applyFont="1" applyBorder="1" applyAlignment="1">
      <alignment horizontal="center" vertical="center" textRotation="255" wrapText="1"/>
    </xf>
    <xf numFmtId="0" fontId="63" fillId="0" borderId="55" xfId="11" applyFont="1" applyBorder="1" applyAlignment="1">
      <alignment horizontal="center" vertical="center" textRotation="255" wrapText="1"/>
    </xf>
    <xf numFmtId="0" fontId="63" fillId="0" borderId="43" xfId="11" applyFont="1" applyBorder="1" applyAlignment="1">
      <alignment horizontal="center" vertical="center" textRotation="255" wrapText="1"/>
    </xf>
    <xf numFmtId="0" fontId="63" fillId="0" borderId="26" xfId="11" applyFont="1" applyBorder="1" applyAlignment="1">
      <alignment horizontal="center" vertical="center" textRotation="255" wrapText="1"/>
    </xf>
    <xf numFmtId="0" fontId="63" fillId="0" borderId="70" xfId="11" applyFont="1" applyBorder="1" applyAlignment="1">
      <alignment horizontal="center" vertical="center" textRotation="255" wrapText="1"/>
    </xf>
    <xf numFmtId="0" fontId="63" fillId="0" borderId="66" xfId="11" applyFont="1" applyBorder="1" applyAlignment="1">
      <alignment horizontal="center" vertical="center" textRotation="255" wrapText="1"/>
    </xf>
    <xf numFmtId="0" fontId="64" fillId="0" borderId="74" xfId="7" applyFont="1" applyBorder="1" applyAlignment="1">
      <alignment horizontal="left" vertical="center" indent="1"/>
    </xf>
    <xf numFmtId="0" fontId="64" fillId="0" borderId="73" xfId="7" applyFont="1" applyBorder="1" applyAlignment="1">
      <alignment horizontal="left" vertical="center" indent="1"/>
    </xf>
    <xf numFmtId="0" fontId="64" fillId="0" borderId="0" xfId="7" applyFont="1" applyAlignment="1">
      <alignment horizontal="center" vertical="center"/>
    </xf>
    <xf numFmtId="0" fontId="64" fillId="0" borderId="4" xfId="11" applyFont="1" applyBorder="1" applyAlignment="1">
      <alignment horizontal="center" vertical="center"/>
    </xf>
    <xf numFmtId="0" fontId="64" fillId="0" borderId="0" xfId="7" applyFont="1" applyAlignment="1">
      <alignment vertical="center" wrapText="1"/>
    </xf>
    <xf numFmtId="0" fontId="64" fillId="0" borderId="28" xfId="7" applyFont="1" applyBorder="1" applyAlignment="1">
      <alignment vertical="center" wrapText="1"/>
    </xf>
    <xf numFmtId="0" fontId="64" fillId="0" borderId="0" xfId="7" applyFont="1" applyAlignment="1">
      <alignment horizontal="left" vertical="top" wrapText="1"/>
    </xf>
    <xf numFmtId="0" fontId="64" fillId="0" borderId="4" xfId="7" applyFont="1" applyBorder="1" applyAlignment="1">
      <alignment horizontal="center" vertical="center"/>
    </xf>
    <xf numFmtId="0" fontId="42" fillId="0" borderId="74" xfId="7" applyFont="1" applyBorder="1" applyAlignment="1">
      <alignment horizontal="left" vertical="center" indent="1"/>
    </xf>
    <xf numFmtId="0" fontId="42" fillId="0" borderId="75" xfId="7" applyFont="1" applyBorder="1" applyAlignment="1">
      <alignment horizontal="left" vertical="center" indent="1"/>
    </xf>
    <xf numFmtId="0" fontId="42" fillId="0" borderId="73" xfId="7" applyFont="1" applyBorder="1" applyAlignment="1">
      <alignment horizontal="left" vertical="center" indent="1"/>
    </xf>
    <xf numFmtId="0" fontId="42" fillId="0" borderId="0" xfId="7" applyFont="1" applyAlignment="1">
      <alignment horizontal="right" vertical="center"/>
    </xf>
    <xf numFmtId="0" fontId="42" fillId="2" borderId="0" xfId="11" applyFont="1" applyFill="1" applyAlignment="1">
      <alignment horizontal="left" vertical="center" wrapText="1"/>
    </xf>
    <xf numFmtId="0" fontId="43" fillId="2" borderId="0" xfId="11" applyFont="1" applyFill="1" applyAlignment="1">
      <alignment horizontal="left" vertical="center" wrapText="1"/>
    </xf>
    <xf numFmtId="0" fontId="64" fillId="0" borderId="67" xfId="7" applyFont="1" applyBorder="1" applyAlignment="1">
      <alignment horizontal="left" vertical="center" indent="1"/>
    </xf>
    <xf numFmtId="0" fontId="64" fillId="0" borderId="14" xfId="7" applyFont="1" applyBorder="1" applyAlignment="1">
      <alignment horizontal="left" vertical="center" indent="1"/>
    </xf>
    <xf numFmtId="0" fontId="64" fillId="0" borderId="38" xfId="7" applyFont="1" applyBorder="1" applyAlignment="1">
      <alignment horizontal="left" vertical="center" indent="1"/>
    </xf>
    <xf numFmtId="0" fontId="43" fillId="2" borderId="0" xfId="11" applyFont="1" applyFill="1" applyAlignment="1">
      <alignment horizontal="left" vertical="center"/>
    </xf>
    <xf numFmtId="0" fontId="19" fillId="2" borderId="6" xfId="8" applyFont="1" applyFill="1" applyBorder="1" applyAlignment="1">
      <alignment vertical="center" wrapText="1"/>
    </xf>
    <xf numFmtId="0" fontId="14" fillId="0" borderId="4" xfId="6" applyFont="1" applyBorder="1" applyAlignment="1">
      <alignment horizontal="center" vertical="center" wrapText="1"/>
    </xf>
    <xf numFmtId="0" fontId="6" fillId="0" borderId="0" xfId="6" applyFont="1" applyAlignment="1">
      <alignment horizontal="center" vertical="center" wrapText="1"/>
    </xf>
    <xf numFmtId="0" fontId="3" fillId="0" borderId="0" xfId="6">
      <alignment vertical="center"/>
    </xf>
    <xf numFmtId="0" fontId="14" fillId="0" borderId="4" xfId="6" applyFont="1" applyBorder="1" applyAlignment="1">
      <alignment horizontal="center" vertical="center" textRotation="255" wrapText="1"/>
    </xf>
    <xf numFmtId="0" fontId="14" fillId="0" borderId="14" xfId="6" applyFont="1" applyBorder="1" applyAlignment="1">
      <alignment horizontal="center" vertical="center" wrapText="1"/>
    </xf>
    <xf numFmtId="0" fontId="14" fillId="0" borderId="38" xfId="6" applyFont="1" applyBorder="1" applyAlignment="1">
      <alignment horizontal="center" vertical="center" wrapText="1"/>
    </xf>
    <xf numFmtId="0" fontId="21" fillId="0" borderId="14" xfId="11" applyFont="1" applyBorder="1" applyAlignment="1">
      <alignment horizontal="center" vertical="top" textRotation="255"/>
    </xf>
    <xf numFmtId="0" fontId="21" fillId="0" borderId="15" xfId="11" applyFont="1" applyBorder="1" applyAlignment="1">
      <alignment horizontal="center" vertical="top" textRotation="255"/>
    </xf>
    <xf numFmtId="0" fontId="21" fillId="0" borderId="38" xfId="11" applyFont="1" applyBorder="1" applyAlignment="1">
      <alignment horizontal="center" vertical="top" textRotation="255"/>
    </xf>
  </cellXfs>
  <cellStyles count="13">
    <cellStyle name="桁区切り 2" xfId="4" xr:uid="{2AE01949-58ED-4A41-BC19-7B6445CDCF8D}"/>
    <cellStyle name="桁区切り 2 2" xfId="10" xr:uid="{0E7B94AF-0ED3-479D-B80B-9442E1EB32BB}"/>
    <cellStyle name="桁区切り 2 3" xfId="12" xr:uid="{74CA8659-8AFB-4B9A-8CCC-1F23529630D2}"/>
    <cellStyle name="標準" xfId="0" builtinId="0"/>
    <cellStyle name="標準 2" xfId="1" xr:uid="{C3B7AAAD-F4BB-437F-B376-9DD8433B0773}"/>
    <cellStyle name="標準 2 2" xfId="7" xr:uid="{DB24F079-C575-442D-A49D-DA6C11435C40}"/>
    <cellStyle name="標準 3" xfId="2" xr:uid="{15B45E6B-9008-406B-A063-D4586E0E295B}"/>
    <cellStyle name="標準 3 2" xfId="6" xr:uid="{DC5FCB67-8E82-470B-BCFE-56E6AD250CC9}"/>
    <cellStyle name="標準 4" xfId="3" xr:uid="{F6EB44B0-6BDE-4297-B7DC-6AB7C6AD9696}"/>
    <cellStyle name="標準 4 2" xfId="9" xr:uid="{75A90E5A-5E78-4118-BD73-A7B4CD122D91}"/>
    <cellStyle name="標準 4 3" xfId="11" xr:uid="{76900F48-C60E-45C8-A909-2E42F624F58B}"/>
    <cellStyle name="標準 5" xfId="5" xr:uid="{494DE87A-A943-4992-9FA8-D64531A13CD3}"/>
    <cellStyle name="標準 6" xfId="8" xr:uid="{88653E04-A4CF-4C5E-9269-0D55F80A8123}"/>
  </cellStyles>
  <dxfs count="0"/>
  <tableStyles count="0" defaultTableStyle="TableStyleMedium2" defaultPivotStyle="PivotStyleLight16"/>
  <colors>
    <mruColors>
      <color rgb="FFFDFECE"/>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editAs="oneCell">
    <xdr:from>
      <xdr:col>5</xdr:col>
      <xdr:colOff>46375</xdr:colOff>
      <xdr:row>9</xdr:row>
      <xdr:rowOff>126683</xdr:rowOff>
    </xdr:from>
    <xdr:to>
      <xdr:col>5</xdr:col>
      <xdr:colOff>929026</xdr:colOff>
      <xdr:row>11</xdr:row>
      <xdr:rowOff>730</xdr:rowOff>
    </xdr:to>
    <xdr:pic>
      <xdr:nvPicPr>
        <xdr:cNvPr id="2" name="図 1">
          <a:extLst>
            <a:ext uri="{FF2B5EF4-FFF2-40B4-BE49-F238E27FC236}">
              <a16:creationId xmlns:a16="http://schemas.microsoft.com/office/drawing/2014/main" id="{EFBE90F6-B588-4FD4-9148-2119D7742B84}"/>
            </a:ext>
          </a:extLst>
        </xdr:cNvPr>
        <xdr:cNvPicPr>
          <a:picLocks noChangeAspect="1"/>
        </xdr:cNvPicPr>
      </xdr:nvPicPr>
      <xdr:blipFill>
        <a:blip xmlns:r="http://schemas.openxmlformats.org/officeDocument/2006/relationships" r:embed="rId1" cstate="print">
          <a:clrChange>
            <a:clrFrom>
              <a:srgbClr val="FFFFFF"/>
            </a:clrFrom>
            <a:clrTo>
              <a:srgbClr val="FFFFFF">
                <a:alpha val="0"/>
              </a:srgbClr>
            </a:clrTo>
          </a:clrChange>
          <a:extLst>
            <a:ext uri="{28A0092B-C50C-407E-A947-70E740481C1C}">
              <a14:useLocalDpi xmlns:a14="http://schemas.microsoft.com/office/drawing/2010/main" val="0"/>
            </a:ext>
          </a:extLst>
        </a:blip>
        <a:stretch>
          <a:fillRect/>
        </a:stretch>
      </xdr:blipFill>
      <xdr:spPr>
        <a:xfrm>
          <a:off x="5904072" y="2388425"/>
          <a:ext cx="882651" cy="96210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5</xdr:col>
      <xdr:colOff>46375</xdr:colOff>
      <xdr:row>9</xdr:row>
      <xdr:rowOff>126683</xdr:rowOff>
    </xdr:from>
    <xdr:to>
      <xdr:col>5</xdr:col>
      <xdr:colOff>929026</xdr:colOff>
      <xdr:row>11</xdr:row>
      <xdr:rowOff>730</xdr:rowOff>
    </xdr:to>
    <xdr:pic>
      <xdr:nvPicPr>
        <xdr:cNvPr id="2" name="図 1">
          <a:extLst>
            <a:ext uri="{FF2B5EF4-FFF2-40B4-BE49-F238E27FC236}">
              <a16:creationId xmlns:a16="http://schemas.microsoft.com/office/drawing/2014/main" id="{394668BA-C9D9-475B-B8C0-9F0780D67A74}"/>
            </a:ext>
          </a:extLst>
        </xdr:cNvPr>
        <xdr:cNvPicPr>
          <a:picLocks noChangeAspect="1"/>
        </xdr:cNvPicPr>
      </xdr:nvPicPr>
      <xdr:blipFill>
        <a:blip xmlns:r="http://schemas.openxmlformats.org/officeDocument/2006/relationships" r:embed="rId1" cstate="print">
          <a:clrChange>
            <a:clrFrom>
              <a:srgbClr val="FFFFFF"/>
            </a:clrFrom>
            <a:clrTo>
              <a:srgbClr val="FFFFFF">
                <a:alpha val="0"/>
              </a:srgbClr>
            </a:clrTo>
          </a:clrChange>
          <a:extLst>
            <a:ext uri="{28A0092B-C50C-407E-A947-70E740481C1C}">
              <a14:useLocalDpi xmlns:a14="http://schemas.microsoft.com/office/drawing/2010/main" val="0"/>
            </a:ext>
          </a:extLst>
        </a:blip>
        <a:stretch>
          <a:fillRect/>
        </a:stretch>
      </xdr:blipFill>
      <xdr:spPr>
        <a:xfrm>
          <a:off x="5904250" y="2384108"/>
          <a:ext cx="882651" cy="959897"/>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85811</xdr:colOff>
      <xdr:row>4</xdr:row>
      <xdr:rowOff>94392</xdr:rowOff>
    </xdr:from>
    <xdr:to>
      <xdr:col>4</xdr:col>
      <xdr:colOff>17163</xdr:colOff>
      <xdr:row>10</xdr:row>
      <xdr:rowOff>120135</xdr:rowOff>
    </xdr:to>
    <xdr:sp macro="" textlink="">
      <xdr:nvSpPr>
        <xdr:cNvPr id="3" name="大かっこ 2">
          <a:extLst>
            <a:ext uri="{FF2B5EF4-FFF2-40B4-BE49-F238E27FC236}">
              <a16:creationId xmlns:a16="http://schemas.microsoft.com/office/drawing/2014/main" id="{C3DBADFF-D19F-E22F-BF72-6C151510A840}"/>
            </a:ext>
          </a:extLst>
        </xdr:cNvPr>
        <xdr:cNvSpPr/>
      </xdr:nvSpPr>
      <xdr:spPr>
        <a:xfrm>
          <a:off x="85811" y="901014"/>
          <a:ext cx="1879257" cy="1072635"/>
        </a:xfrm>
        <a:prstGeom prst="bracketPair">
          <a:avLst>
            <a:gd name="adj" fmla="val 9467"/>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kumimoji="1" lang="ja-JP" alt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435429</xdr:colOff>
      <xdr:row>15</xdr:row>
      <xdr:rowOff>79600</xdr:rowOff>
    </xdr:from>
    <xdr:to>
      <xdr:col>11</xdr:col>
      <xdr:colOff>1298775</xdr:colOff>
      <xdr:row>18</xdr:row>
      <xdr:rowOff>516226</xdr:rowOff>
    </xdr:to>
    <xdr:pic>
      <xdr:nvPicPr>
        <xdr:cNvPr id="26" name="図 25">
          <a:extLst>
            <a:ext uri="{FF2B5EF4-FFF2-40B4-BE49-F238E27FC236}">
              <a16:creationId xmlns:a16="http://schemas.microsoft.com/office/drawing/2014/main" id="{6F99C568-3A63-4CD8-B593-939D4DB53058}"/>
            </a:ext>
          </a:extLst>
        </xdr:cNvPr>
        <xdr:cNvPicPr>
          <a:picLocks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588204" y="4232500"/>
          <a:ext cx="2739771" cy="180822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435429</xdr:colOff>
      <xdr:row>20</xdr:row>
      <xdr:rowOff>61911</xdr:rowOff>
    </xdr:from>
    <xdr:to>
      <xdr:col>11</xdr:col>
      <xdr:colOff>1298775</xdr:colOff>
      <xdr:row>23</xdr:row>
      <xdr:rowOff>498537</xdr:rowOff>
    </xdr:to>
    <xdr:pic>
      <xdr:nvPicPr>
        <xdr:cNvPr id="27" name="図 26">
          <a:extLst>
            <a:ext uri="{FF2B5EF4-FFF2-40B4-BE49-F238E27FC236}">
              <a16:creationId xmlns:a16="http://schemas.microsoft.com/office/drawing/2014/main" id="{1D237CEF-3BB5-421B-912E-E32B3F14EAE1}"/>
            </a:ext>
          </a:extLst>
        </xdr:cNvPr>
        <xdr:cNvPicPr>
          <a:picLocks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588204" y="6405561"/>
          <a:ext cx="2739771" cy="180822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435429</xdr:colOff>
      <xdr:row>25</xdr:row>
      <xdr:rowOff>44221</xdr:rowOff>
    </xdr:from>
    <xdr:to>
      <xdr:col>11</xdr:col>
      <xdr:colOff>1298775</xdr:colOff>
      <xdr:row>29</xdr:row>
      <xdr:rowOff>214147</xdr:rowOff>
    </xdr:to>
    <xdr:pic>
      <xdr:nvPicPr>
        <xdr:cNvPr id="28" name="図 27">
          <a:extLst>
            <a:ext uri="{FF2B5EF4-FFF2-40B4-BE49-F238E27FC236}">
              <a16:creationId xmlns:a16="http://schemas.microsoft.com/office/drawing/2014/main" id="{9C752321-D751-437B-B19C-6ABF4F2BDC3B}"/>
            </a:ext>
          </a:extLst>
        </xdr:cNvPr>
        <xdr:cNvPicPr>
          <a:picLocks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588204" y="8578621"/>
          <a:ext cx="2739771" cy="180822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435429</xdr:colOff>
      <xdr:row>9</xdr:row>
      <xdr:rowOff>59189</xdr:rowOff>
    </xdr:from>
    <xdr:to>
      <xdr:col>11</xdr:col>
      <xdr:colOff>1298775</xdr:colOff>
      <xdr:row>13</xdr:row>
      <xdr:rowOff>248165</xdr:rowOff>
    </xdr:to>
    <xdr:pic>
      <xdr:nvPicPr>
        <xdr:cNvPr id="29" name="図 28">
          <a:extLst>
            <a:ext uri="{FF2B5EF4-FFF2-40B4-BE49-F238E27FC236}">
              <a16:creationId xmlns:a16="http://schemas.microsoft.com/office/drawing/2014/main" id="{54C16288-DAA3-405A-BEA8-0EBD9389C983}"/>
            </a:ext>
          </a:extLst>
        </xdr:cNvPr>
        <xdr:cNvPicPr>
          <a:picLocks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588204" y="2059439"/>
          <a:ext cx="2739771" cy="180822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xdr:from>
      <xdr:col>0</xdr:col>
      <xdr:colOff>77231</xdr:colOff>
      <xdr:row>6</xdr:row>
      <xdr:rowOff>77230</xdr:rowOff>
    </xdr:from>
    <xdr:to>
      <xdr:col>3</xdr:col>
      <xdr:colOff>409576</xdr:colOff>
      <xdr:row>10</xdr:row>
      <xdr:rowOff>102972</xdr:rowOff>
    </xdr:to>
    <xdr:sp macro="" textlink="">
      <xdr:nvSpPr>
        <xdr:cNvPr id="3" name="大かっこ 2">
          <a:extLst>
            <a:ext uri="{FF2B5EF4-FFF2-40B4-BE49-F238E27FC236}">
              <a16:creationId xmlns:a16="http://schemas.microsoft.com/office/drawing/2014/main" id="{4D3172BE-E46D-0114-4B55-1E4D6568CA79}"/>
            </a:ext>
          </a:extLst>
        </xdr:cNvPr>
        <xdr:cNvSpPr/>
      </xdr:nvSpPr>
      <xdr:spPr>
        <a:xfrm>
          <a:off x="77231" y="1248805"/>
          <a:ext cx="1865870" cy="711542"/>
        </a:xfrm>
        <a:prstGeom prst="bracketPair">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kumimoji="1" lang="ja-JP" altLang="en-US" sz="1100"/>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BF931B-4515-4A72-BAC7-E5BF430BFA3F}">
  <sheetPr codeName="Sheet3"/>
  <dimension ref="A1:AE41"/>
  <sheetViews>
    <sheetView view="pageBreakPreview" zoomScale="91" zoomScaleNormal="100" zoomScaleSheetLayoutView="91" workbookViewId="0"/>
  </sheetViews>
  <sheetFormatPr defaultColWidth="9" defaultRowHeight="13.5"/>
  <cols>
    <col min="1" max="1" width="4.125" style="111" customWidth="1"/>
    <col min="2" max="31" width="2.625" style="111" customWidth="1"/>
    <col min="32" max="32" width="3.25" style="111" customWidth="1"/>
    <col min="33" max="16384" width="9" style="111"/>
  </cols>
  <sheetData>
    <row r="1" spans="1:31" s="12" customFormat="1" ht="22.5" customHeight="1">
      <c r="A1" s="13" t="s">
        <v>565</v>
      </c>
    </row>
    <row r="2" spans="1:31" ht="14.25" customHeight="1">
      <c r="A2" s="293" t="s">
        <v>83</v>
      </c>
      <c r="B2" s="294"/>
      <c r="C2" s="294"/>
      <c r="D2" s="294"/>
      <c r="E2" s="294"/>
      <c r="F2" s="294"/>
      <c r="G2" s="294"/>
      <c r="H2" s="294"/>
      <c r="I2" s="294"/>
      <c r="J2" s="294"/>
      <c r="K2" s="294"/>
      <c r="L2" s="294"/>
      <c r="M2" s="294"/>
      <c r="N2" s="294"/>
      <c r="O2" s="294"/>
      <c r="P2" s="294"/>
      <c r="Q2" s="294"/>
      <c r="R2" s="294"/>
      <c r="S2" s="294"/>
      <c r="T2" s="294"/>
      <c r="U2" s="294"/>
      <c r="V2" s="294"/>
      <c r="W2" s="294"/>
      <c r="X2" s="294"/>
      <c r="Y2" s="294"/>
      <c r="Z2" s="294"/>
      <c r="AA2" s="294"/>
      <c r="AB2" s="294"/>
      <c r="AC2" s="294"/>
      <c r="AD2" s="294"/>
      <c r="AE2" s="294"/>
    </row>
    <row r="3" spans="1:31" ht="20.100000000000001" customHeight="1">
      <c r="A3" s="112"/>
      <c r="B3" s="112"/>
      <c r="Q3" s="299" t="s">
        <v>0</v>
      </c>
      <c r="R3" s="299"/>
      <c r="S3" s="299"/>
      <c r="T3" s="299"/>
      <c r="U3" s="299"/>
      <c r="V3" s="296"/>
      <c r="W3" s="297"/>
      <c r="X3" s="297"/>
      <c r="Y3" s="113" t="s">
        <v>84</v>
      </c>
      <c r="Z3" s="297"/>
      <c r="AA3" s="297"/>
      <c r="AB3" s="113" t="s">
        <v>86</v>
      </c>
      <c r="AC3" s="297"/>
      <c r="AD3" s="297"/>
      <c r="AE3" s="114" t="s">
        <v>85</v>
      </c>
    </row>
    <row r="4" spans="1:31" ht="20.100000000000001" customHeight="1">
      <c r="A4" s="295"/>
      <c r="B4" s="295"/>
      <c r="Q4" s="296" t="s">
        <v>88</v>
      </c>
      <c r="R4" s="297"/>
      <c r="S4" s="297"/>
      <c r="T4" s="297"/>
      <c r="U4" s="297"/>
      <c r="V4" s="297"/>
      <c r="W4" s="297"/>
      <c r="X4" s="297"/>
      <c r="Y4" s="297"/>
      <c r="Z4" s="297"/>
      <c r="AA4" s="297"/>
      <c r="AB4" s="297"/>
      <c r="AC4" s="297"/>
      <c r="AD4" s="297"/>
      <c r="AE4" s="298"/>
    </row>
    <row r="5" spans="1:31" ht="14.25" customHeight="1">
      <c r="A5" s="115" t="s">
        <v>1</v>
      </c>
    </row>
    <row r="6" spans="1:31" ht="14.25" customHeight="1">
      <c r="A6" s="115" t="s">
        <v>82</v>
      </c>
    </row>
    <row r="7" spans="1:31" ht="14.25" customHeight="1">
      <c r="A7" s="116"/>
      <c r="U7" s="115" t="s">
        <v>89</v>
      </c>
    </row>
    <row r="8" spans="1:31" ht="14.25" customHeight="1">
      <c r="A8" s="116"/>
      <c r="U8" s="115" t="s">
        <v>90</v>
      </c>
    </row>
    <row r="9" spans="1:31" ht="14.25">
      <c r="A9" s="117"/>
    </row>
    <row r="10" spans="1:31" ht="15" customHeight="1">
      <c r="A10" s="300" t="s">
        <v>91</v>
      </c>
      <c r="B10" s="300"/>
      <c r="C10" s="300"/>
      <c r="D10" s="300"/>
      <c r="E10" s="300"/>
      <c r="F10" s="300"/>
      <c r="G10" s="300"/>
      <c r="H10" s="300"/>
      <c r="I10" s="300"/>
      <c r="J10" s="300"/>
      <c r="K10" s="300"/>
      <c r="L10" s="300"/>
      <c r="M10" s="300"/>
      <c r="N10" s="300"/>
      <c r="O10" s="300"/>
      <c r="P10" s="300"/>
      <c r="Q10" s="300"/>
      <c r="R10" s="300"/>
      <c r="S10" s="300"/>
      <c r="T10" s="300"/>
      <c r="U10" s="300"/>
      <c r="V10" s="300"/>
      <c r="W10" s="300"/>
      <c r="X10" s="300"/>
      <c r="Y10" s="300"/>
      <c r="Z10" s="300"/>
      <c r="AA10" s="300"/>
      <c r="AB10" s="300"/>
      <c r="AC10" s="300"/>
      <c r="AD10" s="300"/>
      <c r="AE10" s="300"/>
    </row>
    <row r="11" spans="1:31" ht="15" customHeight="1">
      <c r="A11" s="300"/>
      <c r="B11" s="300"/>
      <c r="C11" s="300"/>
      <c r="D11" s="300"/>
      <c r="E11" s="300"/>
      <c r="F11" s="300"/>
      <c r="G11" s="300"/>
      <c r="H11" s="300"/>
      <c r="I11" s="300"/>
      <c r="J11" s="300"/>
      <c r="K11" s="300"/>
      <c r="L11" s="300"/>
      <c r="M11" s="300"/>
      <c r="N11" s="300"/>
      <c r="O11" s="300"/>
      <c r="P11" s="300"/>
      <c r="Q11" s="300"/>
      <c r="R11" s="300"/>
      <c r="S11" s="300"/>
      <c r="T11" s="300"/>
      <c r="U11" s="300"/>
      <c r="V11" s="300"/>
      <c r="W11" s="300"/>
      <c r="X11" s="300"/>
      <c r="Y11" s="300"/>
      <c r="Z11" s="300"/>
      <c r="AA11" s="300"/>
      <c r="AB11" s="300"/>
      <c r="AC11" s="300"/>
      <c r="AD11" s="300"/>
      <c r="AE11" s="300"/>
    </row>
    <row r="12" spans="1:31" ht="14.25">
      <c r="A12" s="118"/>
    </row>
    <row r="13" spans="1:31" ht="20.100000000000001" customHeight="1">
      <c r="A13" s="301" t="s">
        <v>2</v>
      </c>
      <c r="B13" s="302" t="s">
        <v>3</v>
      </c>
      <c r="C13" s="303"/>
      <c r="D13" s="303"/>
      <c r="E13" s="303"/>
      <c r="F13" s="303"/>
      <c r="G13" s="303"/>
      <c r="H13" s="303"/>
      <c r="I13" s="303"/>
      <c r="J13" s="303"/>
      <c r="K13" s="303"/>
      <c r="L13" s="303"/>
      <c r="M13" s="303"/>
      <c r="N13" s="303"/>
      <c r="O13" s="303"/>
      <c r="P13" s="303"/>
      <c r="Q13" s="303"/>
      <c r="R13" s="303"/>
      <c r="S13" s="303"/>
      <c r="T13" s="303"/>
      <c r="U13" s="303"/>
      <c r="V13" s="302" t="s">
        <v>4</v>
      </c>
      <c r="W13" s="303"/>
      <c r="X13" s="303"/>
      <c r="Y13" s="303"/>
      <c r="Z13" s="303"/>
      <c r="AA13" s="303"/>
      <c r="AB13" s="303"/>
      <c r="AC13" s="303"/>
      <c r="AD13" s="303"/>
      <c r="AE13" s="304"/>
    </row>
    <row r="14" spans="1:31" ht="20.100000000000001" customHeight="1">
      <c r="A14" s="301"/>
      <c r="B14" s="305" t="s">
        <v>104</v>
      </c>
      <c r="C14" s="306"/>
      <c r="D14" s="306"/>
      <c r="E14" s="306"/>
      <c r="F14" s="306"/>
      <c r="G14" s="306"/>
      <c r="H14" s="306"/>
      <c r="I14" s="306"/>
      <c r="J14" s="306"/>
      <c r="K14" s="306"/>
      <c r="L14" s="306"/>
      <c r="M14" s="306"/>
      <c r="N14" s="306"/>
      <c r="O14" s="306"/>
      <c r="P14" s="306"/>
      <c r="Q14" s="306"/>
      <c r="R14" s="306"/>
      <c r="S14" s="306"/>
      <c r="T14" s="306"/>
      <c r="U14" s="306"/>
      <c r="V14" s="307"/>
      <c r="W14" s="308"/>
      <c r="X14" s="308"/>
      <c r="Y14" s="308"/>
      <c r="Z14" s="308"/>
      <c r="AA14" s="308"/>
      <c r="AB14" s="308"/>
      <c r="AC14" s="308"/>
      <c r="AD14" s="308"/>
      <c r="AE14" s="119" t="s">
        <v>5</v>
      </c>
    </row>
    <row r="15" spans="1:31" ht="20.100000000000001" customHeight="1">
      <c r="A15" s="301"/>
      <c r="B15" s="305" t="s">
        <v>105</v>
      </c>
      <c r="C15" s="306"/>
      <c r="D15" s="306"/>
      <c r="E15" s="306"/>
      <c r="F15" s="306"/>
      <c r="G15" s="306"/>
      <c r="H15" s="306"/>
      <c r="I15" s="306"/>
      <c r="J15" s="306"/>
      <c r="K15" s="306"/>
      <c r="L15" s="306"/>
      <c r="M15" s="306"/>
      <c r="N15" s="306"/>
      <c r="O15" s="306"/>
      <c r="P15" s="306"/>
      <c r="Q15" s="306"/>
      <c r="R15" s="306"/>
      <c r="S15" s="306"/>
      <c r="T15" s="306"/>
      <c r="U15" s="306"/>
      <c r="V15" s="307"/>
      <c r="W15" s="308"/>
      <c r="X15" s="308"/>
      <c r="Y15" s="308"/>
      <c r="Z15" s="308"/>
      <c r="AA15" s="308"/>
      <c r="AB15" s="308"/>
      <c r="AC15" s="308"/>
      <c r="AD15" s="308"/>
      <c r="AE15" s="119" t="s">
        <v>5</v>
      </c>
    </row>
    <row r="16" spans="1:31" ht="20.100000000000001" customHeight="1">
      <c r="A16" s="301"/>
      <c r="B16" s="305" t="s">
        <v>106</v>
      </c>
      <c r="C16" s="306"/>
      <c r="D16" s="306"/>
      <c r="E16" s="306"/>
      <c r="F16" s="306"/>
      <c r="G16" s="306"/>
      <c r="H16" s="306"/>
      <c r="I16" s="306"/>
      <c r="J16" s="306"/>
      <c r="K16" s="306"/>
      <c r="L16" s="306"/>
      <c r="M16" s="306"/>
      <c r="N16" s="306"/>
      <c r="O16" s="306"/>
      <c r="P16" s="306"/>
      <c r="Q16" s="306"/>
      <c r="R16" s="306"/>
      <c r="S16" s="306"/>
      <c r="T16" s="306"/>
      <c r="U16" s="306"/>
      <c r="V16" s="307"/>
      <c r="W16" s="308"/>
      <c r="X16" s="308"/>
      <c r="Y16" s="308"/>
      <c r="Z16" s="308"/>
      <c r="AA16" s="308"/>
      <c r="AB16" s="308"/>
      <c r="AC16" s="308"/>
      <c r="AD16" s="308"/>
      <c r="AE16" s="119" t="s">
        <v>5</v>
      </c>
    </row>
    <row r="17" spans="1:31" ht="20.100000000000001" customHeight="1">
      <c r="A17" s="301"/>
      <c r="B17" s="309" t="s">
        <v>107</v>
      </c>
      <c r="C17" s="310"/>
      <c r="D17" s="310"/>
      <c r="E17" s="310"/>
      <c r="F17" s="310"/>
      <c r="G17" s="310"/>
      <c r="H17" s="310"/>
      <c r="I17" s="310"/>
      <c r="J17" s="310"/>
      <c r="K17" s="310"/>
      <c r="L17" s="310"/>
      <c r="M17" s="310"/>
      <c r="N17" s="310"/>
      <c r="O17" s="310"/>
      <c r="P17" s="310"/>
      <c r="Q17" s="310"/>
      <c r="R17" s="310"/>
      <c r="S17" s="310"/>
      <c r="T17" s="310"/>
      <c r="U17" s="310"/>
      <c r="V17" s="311">
        <f>V14-V15-V16</f>
        <v>0</v>
      </c>
      <c r="W17" s="312"/>
      <c r="X17" s="312"/>
      <c r="Y17" s="312"/>
      <c r="Z17" s="312"/>
      <c r="AA17" s="312"/>
      <c r="AB17" s="312"/>
      <c r="AC17" s="312"/>
      <c r="AD17" s="312"/>
      <c r="AE17" s="120" t="s">
        <v>5</v>
      </c>
    </row>
    <row r="18" spans="1:31" ht="20.100000000000001" customHeight="1">
      <c r="A18" s="118"/>
    </row>
    <row r="19" spans="1:31" ht="18" customHeight="1">
      <c r="A19" s="313" t="s">
        <v>6</v>
      </c>
      <c r="B19" s="317" t="s">
        <v>99</v>
      </c>
      <c r="C19" s="318"/>
      <c r="D19" s="318"/>
      <c r="E19" s="318"/>
      <c r="F19" s="318"/>
      <c r="G19" s="318"/>
      <c r="H19" s="318"/>
      <c r="I19" s="318"/>
      <c r="J19" s="318"/>
      <c r="K19" s="318"/>
      <c r="L19" s="318"/>
      <c r="M19" s="318"/>
      <c r="N19" s="318"/>
      <c r="O19" s="318"/>
      <c r="P19" s="318"/>
      <c r="Q19" s="318"/>
      <c r="R19" s="318"/>
      <c r="S19" s="318"/>
      <c r="T19" s="318"/>
      <c r="U19" s="318"/>
      <c r="V19" s="318"/>
      <c r="W19" s="318"/>
      <c r="X19" s="318"/>
      <c r="Y19" s="318"/>
      <c r="Z19" s="318"/>
      <c r="AA19" s="318"/>
      <c r="AB19" s="318"/>
      <c r="AC19" s="318"/>
      <c r="AD19" s="318"/>
      <c r="AE19" s="319"/>
    </row>
    <row r="20" spans="1:31" ht="18" customHeight="1">
      <c r="A20" s="314"/>
      <c r="B20" s="364" t="s">
        <v>100</v>
      </c>
      <c r="C20" s="365"/>
      <c r="D20" s="365"/>
      <c r="E20" s="365"/>
      <c r="F20" s="365"/>
      <c r="G20" s="365"/>
      <c r="H20" s="365"/>
      <c r="I20" s="365"/>
      <c r="J20" s="365"/>
      <c r="K20" s="365"/>
      <c r="L20" s="365"/>
      <c r="M20" s="365"/>
      <c r="N20" s="365"/>
      <c r="O20" s="365"/>
      <c r="P20" s="365"/>
      <c r="Q20" s="365"/>
      <c r="R20" s="365"/>
      <c r="S20" s="365"/>
      <c r="T20" s="365"/>
      <c r="U20" s="365"/>
      <c r="V20" s="366"/>
      <c r="W20" s="320" t="s">
        <v>101</v>
      </c>
      <c r="X20" s="321"/>
      <c r="Y20" s="321"/>
      <c r="Z20" s="321"/>
      <c r="AA20" s="321"/>
      <c r="AB20" s="321"/>
      <c r="AC20" s="321"/>
      <c r="AD20" s="321"/>
      <c r="AE20" s="322"/>
    </row>
    <row r="21" spans="1:31" ht="16.5" customHeight="1">
      <c r="A21" s="314"/>
      <c r="B21" s="323"/>
      <c r="C21" s="324"/>
      <c r="D21" s="324"/>
      <c r="E21" s="324"/>
      <c r="F21" s="324"/>
      <c r="G21" s="324"/>
      <c r="H21" s="324"/>
      <c r="I21" s="324"/>
      <c r="J21" s="325"/>
      <c r="K21" s="332" t="s">
        <v>102</v>
      </c>
      <c r="L21" s="332"/>
      <c r="M21" s="332"/>
      <c r="N21" s="332"/>
      <c r="O21" s="332"/>
      <c r="P21" s="332"/>
      <c r="Q21" s="332"/>
      <c r="R21" s="332"/>
      <c r="S21" s="332"/>
      <c r="T21" s="332"/>
      <c r="U21" s="332"/>
      <c r="V21" s="332"/>
      <c r="W21" s="347"/>
      <c r="X21" s="348"/>
      <c r="Y21" s="348"/>
      <c r="Z21" s="348"/>
      <c r="AA21" s="348"/>
      <c r="AB21" s="348"/>
      <c r="AC21" s="348"/>
      <c r="AD21" s="348"/>
      <c r="AE21" s="349"/>
    </row>
    <row r="22" spans="1:31" ht="16.5" customHeight="1">
      <c r="A22" s="314"/>
      <c r="B22" s="326"/>
      <c r="C22" s="327"/>
      <c r="D22" s="327"/>
      <c r="E22" s="327"/>
      <c r="F22" s="327"/>
      <c r="G22" s="327"/>
      <c r="H22" s="327"/>
      <c r="I22" s="327"/>
      <c r="J22" s="328"/>
      <c r="K22" s="333" t="s">
        <v>103</v>
      </c>
      <c r="L22" s="333"/>
      <c r="M22" s="333"/>
      <c r="N22" s="333"/>
      <c r="O22" s="333"/>
      <c r="P22" s="333"/>
      <c r="Q22" s="333"/>
      <c r="R22" s="333"/>
      <c r="S22" s="333"/>
      <c r="T22" s="333"/>
      <c r="U22" s="333"/>
      <c r="V22" s="333"/>
      <c r="W22" s="350"/>
      <c r="X22" s="351"/>
      <c r="Y22" s="351"/>
      <c r="Z22" s="351"/>
      <c r="AA22" s="351"/>
      <c r="AB22" s="351"/>
      <c r="AC22" s="351"/>
      <c r="AD22" s="351"/>
      <c r="AE22" s="352"/>
    </row>
    <row r="23" spans="1:31" ht="13.5" customHeight="1">
      <c r="A23" s="314"/>
      <c r="B23" s="334" t="s">
        <v>94</v>
      </c>
      <c r="C23" s="288"/>
      <c r="D23" s="288"/>
      <c r="E23" s="288"/>
      <c r="F23" s="288"/>
      <c r="G23" s="288"/>
      <c r="H23" s="288"/>
      <c r="I23" s="288"/>
      <c r="J23" s="335"/>
      <c r="K23" s="287"/>
      <c r="L23" s="288"/>
      <c r="M23" s="288"/>
      <c r="N23" s="288"/>
      <c r="O23" s="288"/>
      <c r="P23" s="288"/>
      <c r="Q23" s="288"/>
      <c r="R23" s="288"/>
      <c r="S23" s="288"/>
      <c r="T23" s="288"/>
      <c r="U23" s="288"/>
      <c r="V23" s="288"/>
      <c r="W23" s="288"/>
      <c r="X23" s="288"/>
      <c r="Y23" s="288"/>
      <c r="Z23" s="288"/>
      <c r="AA23" s="288"/>
      <c r="AB23" s="288"/>
      <c r="AC23" s="288"/>
      <c r="AD23" s="288"/>
      <c r="AE23" s="289"/>
    </row>
    <row r="24" spans="1:31">
      <c r="A24" s="314"/>
      <c r="B24" s="367" t="s">
        <v>93</v>
      </c>
      <c r="C24" s="368"/>
      <c r="D24" s="368"/>
      <c r="E24" s="368"/>
      <c r="F24" s="368"/>
      <c r="G24" s="368"/>
      <c r="H24" s="368"/>
      <c r="I24" s="368"/>
      <c r="J24" s="369"/>
      <c r="K24" s="290"/>
      <c r="L24" s="291"/>
      <c r="M24" s="291"/>
      <c r="N24" s="291"/>
      <c r="O24" s="291"/>
      <c r="P24" s="291"/>
      <c r="Q24" s="291"/>
      <c r="R24" s="291"/>
      <c r="S24" s="291"/>
      <c r="T24" s="291"/>
      <c r="U24" s="291"/>
      <c r="V24" s="291"/>
      <c r="W24" s="291"/>
      <c r="X24" s="291"/>
      <c r="Y24" s="291"/>
      <c r="Z24" s="291"/>
      <c r="AA24" s="291"/>
      <c r="AB24" s="291"/>
      <c r="AC24" s="291"/>
      <c r="AD24" s="291"/>
      <c r="AE24" s="292"/>
    </row>
    <row r="25" spans="1:31" ht="31.5" customHeight="1" thickBot="1">
      <c r="A25" s="314"/>
      <c r="B25" s="336" t="s">
        <v>7</v>
      </c>
      <c r="C25" s="278"/>
      <c r="D25" s="278"/>
      <c r="E25" s="278"/>
      <c r="F25" s="278"/>
      <c r="G25" s="278"/>
      <c r="H25" s="278"/>
      <c r="I25" s="278"/>
      <c r="J25" s="337"/>
      <c r="K25" s="283"/>
      <c r="L25" s="284"/>
      <c r="M25" s="285"/>
      <c r="N25" s="283"/>
      <c r="O25" s="284"/>
      <c r="P25" s="285"/>
      <c r="Q25" s="283"/>
      <c r="R25" s="284"/>
      <c r="S25" s="285"/>
      <c r="T25" s="283"/>
      <c r="U25" s="284"/>
      <c r="V25" s="285"/>
      <c r="W25" s="283"/>
      <c r="X25" s="284"/>
      <c r="Y25" s="285"/>
      <c r="Z25" s="283"/>
      <c r="AA25" s="284"/>
      <c r="AB25" s="285"/>
      <c r="AC25" s="283"/>
      <c r="AD25" s="284"/>
      <c r="AE25" s="286"/>
    </row>
    <row r="26" spans="1:31" ht="14.25" thickTop="1">
      <c r="A26" s="314"/>
      <c r="B26" s="338" t="s">
        <v>8</v>
      </c>
      <c r="C26" s="338"/>
      <c r="D26" s="338"/>
      <c r="E26" s="338"/>
      <c r="F26" s="338"/>
      <c r="G26" s="338"/>
      <c r="H26" s="338"/>
      <c r="I26" s="338"/>
      <c r="J26" s="338"/>
      <c r="K26" s="338"/>
      <c r="L26" s="338"/>
      <c r="M26" s="338"/>
      <c r="N26" s="338"/>
      <c r="O26" s="338"/>
      <c r="P26" s="338"/>
      <c r="Q26" s="338"/>
      <c r="R26" s="338"/>
      <c r="S26" s="338"/>
      <c r="T26" s="338"/>
      <c r="U26" s="338"/>
      <c r="V26" s="338"/>
      <c r="W26" s="338"/>
      <c r="X26" s="338"/>
      <c r="Y26" s="338"/>
      <c r="Z26" s="338"/>
      <c r="AA26" s="338"/>
      <c r="AB26" s="338"/>
      <c r="AC26" s="338"/>
      <c r="AD26" s="338"/>
      <c r="AE26" s="338"/>
    </row>
    <row r="27" spans="1:31" ht="20.100000000000001" customHeight="1">
      <c r="A27" s="314"/>
      <c r="B27" s="329" t="s">
        <v>98</v>
      </c>
      <c r="C27" s="330"/>
      <c r="D27" s="330"/>
      <c r="E27" s="330"/>
      <c r="F27" s="330"/>
      <c r="G27" s="330"/>
      <c r="H27" s="330"/>
      <c r="I27" s="330"/>
      <c r="J27" s="330"/>
      <c r="K27" s="330"/>
      <c r="L27" s="330"/>
      <c r="M27" s="330"/>
      <c r="N27" s="330"/>
      <c r="O27" s="330"/>
      <c r="P27" s="330"/>
      <c r="Q27" s="330"/>
      <c r="R27" s="330"/>
      <c r="S27" s="330"/>
      <c r="T27" s="330"/>
      <c r="U27" s="330"/>
      <c r="V27" s="330"/>
      <c r="W27" s="330"/>
      <c r="X27" s="330"/>
      <c r="Y27" s="330"/>
      <c r="Z27" s="330"/>
      <c r="AA27" s="330"/>
      <c r="AB27" s="330"/>
      <c r="AC27" s="330"/>
      <c r="AD27" s="330"/>
      <c r="AE27" s="331"/>
    </row>
    <row r="28" spans="1:31" ht="19.5" customHeight="1">
      <c r="A28" s="314"/>
      <c r="B28" s="342" t="s">
        <v>108</v>
      </c>
      <c r="C28" s="343"/>
      <c r="D28" s="343"/>
      <c r="E28" s="343"/>
      <c r="F28" s="343"/>
      <c r="G28" s="343"/>
      <c r="H28" s="343"/>
      <c r="I28" s="343"/>
      <c r="J28" s="343"/>
      <c r="K28" s="343"/>
      <c r="L28" s="343"/>
      <c r="M28" s="343"/>
      <c r="N28" s="343"/>
      <c r="O28" s="344"/>
      <c r="P28" s="291" t="s">
        <v>95</v>
      </c>
      <c r="Q28" s="291"/>
      <c r="R28" s="291"/>
      <c r="S28" s="291"/>
      <c r="T28" s="291"/>
      <c r="U28" s="291"/>
      <c r="V28" s="291"/>
      <c r="W28" s="291"/>
      <c r="X28" s="291"/>
      <c r="Y28" s="291"/>
      <c r="Z28" s="291"/>
      <c r="AA28" s="291"/>
      <c r="AB28" s="291"/>
      <c r="AC28" s="291"/>
      <c r="AD28" s="291"/>
      <c r="AE28" s="292"/>
    </row>
    <row r="29" spans="1:31" ht="24.95" customHeight="1">
      <c r="A29" s="315"/>
      <c r="B29" s="345"/>
      <c r="C29" s="346"/>
      <c r="D29" s="361"/>
      <c r="E29" s="340"/>
      <c r="F29" s="361"/>
      <c r="G29" s="346"/>
      <c r="H29" s="340"/>
      <c r="I29" s="346"/>
      <c r="J29" s="362"/>
      <c r="K29" s="363"/>
      <c r="L29" s="360" t="s">
        <v>96</v>
      </c>
      <c r="M29" s="306"/>
      <c r="N29" s="306"/>
      <c r="O29" s="306"/>
      <c r="P29" s="361"/>
      <c r="Q29" s="340"/>
      <c r="R29" s="339"/>
      <c r="S29" s="339"/>
      <c r="T29" s="339"/>
      <c r="U29" s="339"/>
      <c r="V29" s="339"/>
      <c r="W29" s="339"/>
      <c r="X29" s="339"/>
      <c r="Y29" s="339"/>
      <c r="Z29" s="339"/>
      <c r="AA29" s="339"/>
      <c r="AB29" s="339"/>
      <c r="AC29" s="339"/>
      <c r="AD29" s="340"/>
      <c r="AE29" s="341"/>
    </row>
    <row r="30" spans="1:31" ht="20.100000000000001" customHeight="1">
      <c r="A30" s="314"/>
      <c r="B30" s="364" t="s">
        <v>97</v>
      </c>
      <c r="C30" s="365"/>
      <c r="D30" s="365"/>
      <c r="E30" s="365"/>
      <c r="F30" s="365"/>
      <c r="G30" s="365"/>
      <c r="H30" s="365"/>
      <c r="I30" s="365"/>
      <c r="J30" s="365"/>
      <c r="K30" s="365"/>
      <c r="L30" s="365"/>
      <c r="M30" s="365"/>
      <c r="N30" s="365"/>
      <c r="O30" s="365"/>
      <c r="P30" s="365"/>
      <c r="Q30" s="365"/>
      <c r="R30" s="365"/>
      <c r="S30" s="366"/>
      <c r="T30" s="370" t="s">
        <v>9</v>
      </c>
      <c r="U30" s="365"/>
      <c r="V30" s="365"/>
      <c r="W30" s="365"/>
      <c r="X30" s="365"/>
      <c r="Y30" s="365"/>
      <c r="Z30" s="365"/>
      <c r="AA30" s="365"/>
      <c r="AB30" s="365"/>
      <c r="AC30" s="365"/>
      <c r="AD30" s="365"/>
      <c r="AE30" s="371"/>
    </row>
    <row r="31" spans="1:31" ht="24.95" customHeight="1">
      <c r="A31" s="314"/>
      <c r="B31" s="372"/>
      <c r="C31" s="373"/>
      <c r="D31" s="373"/>
      <c r="E31" s="374"/>
      <c r="F31" s="361"/>
      <c r="G31" s="340"/>
      <c r="H31" s="340"/>
      <c r="I31" s="346"/>
      <c r="J31" s="361"/>
      <c r="K31" s="340"/>
      <c r="L31" s="340"/>
      <c r="M31" s="346"/>
      <c r="N31" s="360" t="s">
        <v>10</v>
      </c>
      <c r="O31" s="306"/>
      <c r="P31" s="306"/>
      <c r="Q31" s="306"/>
      <c r="R31" s="306"/>
      <c r="S31" s="355"/>
      <c r="T31" s="361"/>
      <c r="U31" s="340"/>
      <c r="V31" s="340"/>
      <c r="W31" s="346"/>
      <c r="X31" s="361"/>
      <c r="Y31" s="340"/>
      <c r="Z31" s="340"/>
      <c r="AA31" s="346"/>
      <c r="AB31" s="361"/>
      <c r="AC31" s="340"/>
      <c r="AD31" s="340"/>
      <c r="AE31" s="341"/>
    </row>
    <row r="32" spans="1:31" ht="13.5" customHeight="1">
      <c r="A32" s="314"/>
      <c r="B32" s="334" t="s">
        <v>92</v>
      </c>
      <c r="C32" s="288"/>
      <c r="D32" s="288"/>
      <c r="E32" s="288"/>
      <c r="F32" s="288"/>
      <c r="G32" s="288"/>
      <c r="H32" s="288"/>
      <c r="I32" s="288"/>
      <c r="J32" s="335"/>
      <c r="K32" s="287" t="s">
        <v>11</v>
      </c>
      <c r="L32" s="288"/>
      <c r="M32" s="288"/>
      <c r="N32" s="288"/>
      <c r="O32" s="288"/>
      <c r="P32" s="288"/>
      <c r="Q32" s="288"/>
      <c r="R32" s="288"/>
      <c r="S32" s="288"/>
      <c r="T32" s="288"/>
      <c r="U32" s="288"/>
      <c r="V32" s="288"/>
      <c r="W32" s="288"/>
      <c r="X32" s="288"/>
      <c r="Y32" s="288"/>
      <c r="Z32" s="288"/>
      <c r="AA32" s="288"/>
      <c r="AB32" s="288"/>
      <c r="AC32" s="288"/>
      <c r="AD32" s="288"/>
      <c r="AE32" s="289"/>
    </row>
    <row r="33" spans="1:31">
      <c r="A33" s="315"/>
      <c r="B33" s="367" t="s">
        <v>93</v>
      </c>
      <c r="C33" s="368"/>
      <c r="D33" s="368"/>
      <c r="E33" s="368"/>
      <c r="F33" s="368"/>
      <c r="G33" s="368"/>
      <c r="H33" s="368"/>
      <c r="I33" s="368"/>
      <c r="J33" s="369"/>
      <c r="K33" s="290"/>
      <c r="L33" s="291"/>
      <c r="M33" s="291"/>
      <c r="N33" s="291"/>
      <c r="O33" s="291"/>
      <c r="P33" s="291"/>
      <c r="Q33" s="291"/>
      <c r="R33" s="291"/>
      <c r="S33" s="291"/>
      <c r="T33" s="291"/>
      <c r="U33" s="291"/>
      <c r="V33" s="291"/>
      <c r="W33" s="291"/>
      <c r="X33" s="291"/>
      <c r="Y33" s="291"/>
      <c r="Z33" s="291"/>
      <c r="AA33" s="291"/>
      <c r="AB33" s="291"/>
      <c r="AC33" s="291"/>
      <c r="AD33" s="291"/>
      <c r="AE33" s="292"/>
    </row>
    <row r="34" spans="1:31" ht="24.95" customHeight="1">
      <c r="A34" s="316"/>
      <c r="B34" s="280" t="s">
        <v>12</v>
      </c>
      <c r="C34" s="281"/>
      <c r="D34" s="281"/>
      <c r="E34" s="281"/>
      <c r="F34" s="281"/>
      <c r="G34" s="281"/>
      <c r="H34" s="281"/>
      <c r="I34" s="281"/>
      <c r="J34" s="282"/>
      <c r="K34" s="263"/>
      <c r="L34" s="264"/>
      <c r="M34" s="265"/>
      <c r="N34" s="263"/>
      <c r="O34" s="264"/>
      <c r="P34" s="265"/>
      <c r="Q34" s="263"/>
      <c r="R34" s="264"/>
      <c r="S34" s="265"/>
      <c r="T34" s="263"/>
      <c r="U34" s="264"/>
      <c r="V34" s="265"/>
      <c r="W34" s="263"/>
      <c r="X34" s="264"/>
      <c r="Y34" s="265"/>
      <c r="Z34" s="263"/>
      <c r="AA34" s="264"/>
      <c r="AB34" s="265"/>
      <c r="AC34" s="263"/>
      <c r="AD34" s="264"/>
      <c r="AE34" s="266"/>
    </row>
    <row r="35" spans="1:31" ht="20.100000000000001" customHeight="1">
      <c r="A35" s="313" t="s">
        <v>13</v>
      </c>
      <c r="B35" s="317" t="s">
        <v>14</v>
      </c>
      <c r="C35" s="318"/>
      <c r="D35" s="318"/>
      <c r="E35" s="354"/>
      <c r="F35" s="270"/>
      <c r="G35" s="271"/>
      <c r="H35" s="271"/>
      <c r="I35" s="271"/>
      <c r="J35" s="271"/>
      <c r="K35" s="271"/>
      <c r="L35" s="271"/>
      <c r="M35" s="271"/>
      <c r="N35" s="271"/>
      <c r="O35" s="271"/>
      <c r="P35" s="271"/>
      <c r="Q35" s="271"/>
      <c r="R35" s="271"/>
      <c r="S35" s="271"/>
      <c r="T35" s="271"/>
      <c r="U35" s="271"/>
      <c r="V35" s="271"/>
      <c r="W35" s="271"/>
      <c r="X35" s="271"/>
      <c r="Y35" s="271"/>
      <c r="Z35" s="271"/>
      <c r="AA35" s="271"/>
      <c r="AB35" s="271"/>
      <c r="AC35" s="271"/>
      <c r="AD35" s="271"/>
      <c r="AE35" s="272"/>
    </row>
    <row r="36" spans="1:31" ht="27" customHeight="1">
      <c r="A36" s="314"/>
      <c r="B36" s="305" t="s">
        <v>15</v>
      </c>
      <c r="C36" s="306"/>
      <c r="D36" s="306"/>
      <c r="E36" s="355"/>
      <c r="F36" s="267"/>
      <c r="G36" s="268"/>
      <c r="H36" s="268"/>
      <c r="I36" s="268"/>
      <c r="J36" s="268"/>
      <c r="K36" s="268"/>
      <c r="L36" s="268"/>
      <c r="M36" s="268"/>
      <c r="N36" s="268"/>
      <c r="O36" s="268"/>
      <c r="P36" s="268"/>
      <c r="Q36" s="268"/>
      <c r="R36" s="268"/>
      <c r="S36" s="268"/>
      <c r="T36" s="268"/>
      <c r="U36" s="268"/>
      <c r="V36" s="268"/>
      <c r="W36" s="268"/>
      <c r="X36" s="268"/>
      <c r="Y36" s="268"/>
      <c r="Z36" s="268"/>
      <c r="AA36" s="268"/>
      <c r="AB36" s="268"/>
      <c r="AC36" s="268"/>
      <c r="AD36" s="268"/>
      <c r="AE36" s="269"/>
    </row>
    <row r="37" spans="1:31" ht="15" customHeight="1">
      <c r="A37" s="314"/>
      <c r="B37" s="356" t="s">
        <v>16</v>
      </c>
      <c r="C37" s="357"/>
      <c r="D37" s="357"/>
      <c r="E37" s="358"/>
      <c r="F37" s="115" t="s">
        <v>58</v>
      </c>
      <c r="G37" s="121"/>
      <c r="H37" s="121"/>
      <c r="I37" s="115"/>
      <c r="J37" s="121"/>
      <c r="K37" s="121"/>
      <c r="L37" s="115"/>
      <c r="M37" s="115"/>
      <c r="N37" s="121"/>
      <c r="O37" s="276"/>
      <c r="P37" s="276"/>
      <c r="Q37" s="276"/>
      <c r="R37" s="276"/>
      <c r="S37" s="276"/>
      <c r="T37" s="278" t="s">
        <v>60</v>
      </c>
      <c r="U37" s="278"/>
      <c r="V37" s="278"/>
      <c r="W37" s="276"/>
      <c r="X37" s="276"/>
      <c r="Y37" s="276"/>
      <c r="Z37" s="276"/>
      <c r="AA37" s="276"/>
      <c r="AB37" s="278" t="s">
        <v>59</v>
      </c>
      <c r="AC37" s="278"/>
      <c r="AD37" s="278"/>
      <c r="AE37" s="122"/>
    </row>
    <row r="38" spans="1:31" ht="15" customHeight="1">
      <c r="A38" s="314"/>
      <c r="B38" s="356"/>
      <c r="C38" s="357"/>
      <c r="D38" s="357"/>
      <c r="E38" s="358"/>
      <c r="F38" s="123" t="s">
        <v>57</v>
      </c>
      <c r="G38" s="124"/>
      <c r="H38" s="124"/>
      <c r="I38" s="124"/>
      <c r="J38" s="124"/>
      <c r="K38" s="124"/>
      <c r="L38" s="124"/>
      <c r="M38" s="124"/>
      <c r="N38" s="124"/>
      <c r="O38" s="277"/>
      <c r="P38" s="277"/>
      <c r="Q38" s="277"/>
      <c r="R38" s="277"/>
      <c r="S38" s="277"/>
      <c r="T38" s="279"/>
      <c r="U38" s="279"/>
      <c r="V38" s="279"/>
      <c r="W38" s="277"/>
      <c r="X38" s="277"/>
      <c r="Y38" s="277"/>
      <c r="Z38" s="277"/>
      <c r="AA38" s="277"/>
      <c r="AB38" s="279"/>
      <c r="AC38" s="279"/>
      <c r="AD38" s="279"/>
      <c r="AE38" s="125"/>
    </row>
    <row r="39" spans="1:31" ht="24.95" customHeight="1">
      <c r="A39" s="353"/>
      <c r="B39" s="309"/>
      <c r="C39" s="310"/>
      <c r="D39" s="310"/>
      <c r="E39" s="359"/>
      <c r="F39" s="273"/>
      <c r="G39" s="274"/>
      <c r="H39" s="274"/>
      <c r="I39" s="274"/>
      <c r="J39" s="274"/>
      <c r="K39" s="274"/>
      <c r="L39" s="274"/>
      <c r="M39" s="274"/>
      <c r="N39" s="274"/>
      <c r="O39" s="274"/>
      <c r="P39" s="274"/>
      <c r="Q39" s="274"/>
      <c r="R39" s="274"/>
      <c r="S39" s="274"/>
      <c r="T39" s="274"/>
      <c r="U39" s="274"/>
      <c r="V39" s="274"/>
      <c r="W39" s="274"/>
      <c r="X39" s="274"/>
      <c r="Y39" s="274"/>
      <c r="Z39" s="274"/>
      <c r="AA39" s="274"/>
      <c r="AB39" s="274"/>
      <c r="AC39" s="274"/>
      <c r="AD39" s="274"/>
      <c r="AE39" s="275"/>
    </row>
    <row r="40" spans="1:31" ht="15" customHeight="1">
      <c r="A40" s="126" t="s">
        <v>17</v>
      </c>
    </row>
    <row r="41" spans="1:31" ht="18">
      <c r="A41" s="127"/>
    </row>
  </sheetData>
  <mergeCells count="87">
    <mergeCell ref="B20:V20"/>
    <mergeCell ref="B24:J24"/>
    <mergeCell ref="T30:AE30"/>
    <mergeCell ref="B30:S30"/>
    <mergeCell ref="B33:J33"/>
    <mergeCell ref="K32:AE33"/>
    <mergeCell ref="B31:E31"/>
    <mergeCell ref="F31:I31"/>
    <mergeCell ref="J31:M31"/>
    <mergeCell ref="T31:W31"/>
    <mergeCell ref="X31:AA31"/>
    <mergeCell ref="AB31:AE31"/>
    <mergeCell ref="X29:Y29"/>
    <mergeCell ref="K25:M25"/>
    <mergeCell ref="N25:P25"/>
    <mergeCell ref="Q25:S25"/>
    <mergeCell ref="A35:A39"/>
    <mergeCell ref="B35:E35"/>
    <mergeCell ref="B36:E36"/>
    <mergeCell ref="B37:E39"/>
    <mergeCell ref="Z29:AA29"/>
    <mergeCell ref="N31:S31"/>
    <mergeCell ref="P29:Q29"/>
    <mergeCell ref="R29:S29"/>
    <mergeCell ref="T29:U29"/>
    <mergeCell ref="V29:W29"/>
    <mergeCell ref="B32:J32"/>
    <mergeCell ref="D29:E29"/>
    <mergeCell ref="F29:G29"/>
    <mergeCell ref="H29:I29"/>
    <mergeCell ref="J29:K29"/>
    <mergeCell ref="L29:O29"/>
    <mergeCell ref="A19:A34"/>
    <mergeCell ref="B19:AE19"/>
    <mergeCell ref="W20:AE20"/>
    <mergeCell ref="B21:J22"/>
    <mergeCell ref="B27:AE27"/>
    <mergeCell ref="K21:V21"/>
    <mergeCell ref="K22:V22"/>
    <mergeCell ref="B23:J23"/>
    <mergeCell ref="B25:J25"/>
    <mergeCell ref="B26:AE26"/>
    <mergeCell ref="AB29:AC29"/>
    <mergeCell ref="AD29:AE29"/>
    <mergeCell ref="B28:O28"/>
    <mergeCell ref="P28:AE28"/>
    <mergeCell ref="B29:C29"/>
    <mergeCell ref="W21:AE22"/>
    <mergeCell ref="A10:AE11"/>
    <mergeCell ref="A13:A17"/>
    <mergeCell ref="B13:U13"/>
    <mergeCell ref="V13:AE13"/>
    <mergeCell ref="B14:U14"/>
    <mergeCell ref="V14:AD14"/>
    <mergeCell ref="B15:U15"/>
    <mergeCell ref="V15:AD15"/>
    <mergeCell ref="B16:U16"/>
    <mergeCell ref="V16:AD16"/>
    <mergeCell ref="B17:U17"/>
    <mergeCell ref="V17:AD17"/>
    <mergeCell ref="A2:AE2"/>
    <mergeCell ref="A4:B4"/>
    <mergeCell ref="Q4:AE4"/>
    <mergeCell ref="Q3:U3"/>
    <mergeCell ref="V3:X3"/>
    <mergeCell ref="Z3:AA3"/>
    <mergeCell ref="AC3:AD3"/>
    <mergeCell ref="T25:V25"/>
    <mergeCell ref="W25:Y25"/>
    <mergeCell ref="Z25:AB25"/>
    <mergeCell ref="AC25:AE25"/>
    <mergeCell ref="K23:AE24"/>
    <mergeCell ref="Z34:AB34"/>
    <mergeCell ref="AC34:AE34"/>
    <mergeCell ref="F36:AE36"/>
    <mergeCell ref="F35:AE35"/>
    <mergeCell ref="F39:AE39"/>
    <mergeCell ref="W37:AA38"/>
    <mergeCell ref="AB37:AD38"/>
    <mergeCell ref="T37:V38"/>
    <mergeCell ref="O37:S38"/>
    <mergeCell ref="K34:M34"/>
    <mergeCell ref="N34:P34"/>
    <mergeCell ref="Q34:S34"/>
    <mergeCell ref="T34:V34"/>
    <mergeCell ref="W34:Y34"/>
    <mergeCell ref="B34:J34"/>
  </mergeCells>
  <phoneticPr fontId="7"/>
  <pageMargins left="0.75" right="0.75" top="1" bottom="1" header="0.5" footer="0.5"/>
  <pageSetup paperSize="9" scale="95"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173F9D-B7F5-4A28-9C12-5C9478EB4356}">
  <sheetPr codeName="Sheet22"/>
  <dimension ref="A1:AE62"/>
  <sheetViews>
    <sheetView view="pageBreakPreview" topLeftCell="A22" zoomScaleNormal="100" zoomScaleSheetLayoutView="100" workbookViewId="0">
      <selection activeCell="AA17" sqref="AA17"/>
    </sheetView>
  </sheetViews>
  <sheetFormatPr defaultColWidth="9" defaultRowHeight="13.5"/>
  <cols>
    <col min="1" max="1" width="2.75" style="25" customWidth="1"/>
    <col min="2" max="2" width="11.875" style="25" customWidth="1"/>
    <col min="3" max="4" width="5.5" style="25" customWidth="1"/>
    <col min="5" max="5" width="2.5" style="25" customWidth="1"/>
    <col min="6" max="6" width="3" style="25" customWidth="1"/>
    <col min="7" max="7" width="2.5" style="25" customWidth="1"/>
    <col min="8" max="8" width="3" style="25" customWidth="1"/>
    <col min="9" max="9" width="2.5" style="25" customWidth="1"/>
    <col min="10" max="10" width="3" style="25" customWidth="1"/>
    <col min="11" max="11" width="2.5" style="25" customWidth="1"/>
    <col min="12" max="12" width="3" style="25" customWidth="1"/>
    <col min="13" max="13" width="2.5" style="25" customWidth="1"/>
    <col min="14" max="14" width="3" style="25" customWidth="1"/>
    <col min="15" max="15" width="2.5" style="25" customWidth="1"/>
    <col min="16" max="16" width="3" style="25" customWidth="1"/>
    <col min="17" max="17" width="2.5" style="25" customWidth="1"/>
    <col min="18" max="18" width="3" style="25" customWidth="1"/>
    <col min="19" max="19" width="2.5" style="25" customWidth="1"/>
    <col min="20" max="20" width="3" style="25" customWidth="1"/>
    <col min="21" max="21" width="2.5" style="25" customWidth="1"/>
    <col min="22" max="22" width="3" style="25" customWidth="1"/>
    <col min="23" max="23" width="2.5" style="25" customWidth="1"/>
    <col min="24" max="24" width="3" style="25" customWidth="1"/>
    <col min="25" max="25" width="5" style="25" customWidth="1"/>
    <col min="26" max="16384" width="9" style="25"/>
  </cols>
  <sheetData>
    <row r="1" spans="1:24" s="12" customFormat="1" ht="22.5" customHeight="1">
      <c r="A1" s="13" t="s">
        <v>550</v>
      </c>
      <c r="B1" s="13"/>
      <c r="C1" s="13"/>
      <c r="D1" s="13"/>
      <c r="E1" s="13"/>
      <c r="F1" s="13"/>
      <c r="G1" s="13"/>
      <c r="H1" s="13"/>
      <c r="I1" s="13"/>
      <c r="J1" s="13"/>
      <c r="K1" s="13"/>
      <c r="L1" s="13"/>
      <c r="M1" s="13"/>
      <c r="N1" s="13"/>
      <c r="O1" s="13"/>
      <c r="P1" s="13"/>
      <c r="Q1" s="13"/>
      <c r="R1" s="13"/>
      <c r="S1" s="13"/>
      <c r="T1" s="13"/>
      <c r="U1" s="13"/>
      <c r="V1" s="13"/>
      <c r="W1" s="13"/>
      <c r="X1" s="13"/>
    </row>
    <row r="2" spans="1:24">
      <c r="A2" s="182" t="s">
        <v>432</v>
      </c>
      <c r="B2" s="182"/>
      <c r="C2" s="182"/>
      <c r="D2" s="182"/>
      <c r="E2" s="182"/>
      <c r="F2" s="182"/>
      <c r="G2" s="182"/>
      <c r="H2" s="182"/>
      <c r="I2" s="182"/>
      <c r="J2" s="182"/>
      <c r="K2" s="182"/>
      <c r="L2" s="182"/>
      <c r="M2" s="182"/>
      <c r="N2" s="182"/>
      <c r="O2" s="182"/>
      <c r="P2" s="182"/>
      <c r="Q2" s="182"/>
      <c r="R2" s="182"/>
      <c r="S2" s="182"/>
      <c r="T2" s="182"/>
      <c r="U2" s="182"/>
      <c r="V2" s="182"/>
      <c r="W2" s="182"/>
      <c r="X2" s="182"/>
    </row>
    <row r="3" spans="1:24">
      <c r="A3" s="182"/>
      <c r="B3" s="182"/>
      <c r="C3" s="182"/>
      <c r="D3" s="182"/>
      <c r="E3" s="182"/>
      <c r="F3" s="182"/>
      <c r="G3" s="182"/>
      <c r="H3" s="182"/>
      <c r="I3" s="182"/>
      <c r="J3" s="182"/>
      <c r="K3" s="182"/>
      <c r="L3" s="182"/>
      <c r="M3" s="182"/>
      <c r="N3" s="182"/>
      <c r="O3" s="182"/>
      <c r="P3" s="182"/>
      <c r="Q3" s="182"/>
      <c r="R3" s="182"/>
      <c r="S3" s="182"/>
      <c r="T3" s="182"/>
      <c r="U3" s="182"/>
      <c r="V3" s="182"/>
      <c r="W3" s="182"/>
      <c r="X3" s="182"/>
    </row>
    <row r="4" spans="1:24" ht="14.25" customHeight="1">
      <c r="R4" s="590" t="s">
        <v>18</v>
      </c>
      <c r="S4" s="590"/>
      <c r="T4" s="590"/>
      <c r="U4" s="590"/>
      <c r="V4" s="590"/>
      <c r="W4" s="590"/>
      <c r="X4" s="590"/>
    </row>
    <row r="5" spans="1:24" ht="14.25" customHeight="1">
      <c r="R5" s="590" t="s">
        <v>19</v>
      </c>
      <c r="S5" s="590"/>
      <c r="T5" s="590"/>
      <c r="U5" s="590"/>
      <c r="V5" s="590"/>
      <c r="W5" s="590"/>
      <c r="X5" s="590"/>
    </row>
    <row r="6" spans="1:24" ht="14.25" customHeight="1">
      <c r="B6" s="182" t="s">
        <v>433</v>
      </c>
      <c r="C6" s="202"/>
      <c r="D6" s="202"/>
      <c r="E6" s="202"/>
      <c r="F6" s="202"/>
      <c r="G6" s="202"/>
      <c r="H6" s="202"/>
      <c r="I6" s="202"/>
      <c r="J6" s="202"/>
      <c r="K6" s="202"/>
      <c r="L6" s="202"/>
      <c r="M6" s="202"/>
      <c r="N6" s="202"/>
      <c r="O6" s="202"/>
      <c r="P6" s="202"/>
      <c r="Q6" s="202"/>
      <c r="R6" s="202"/>
      <c r="S6" s="202"/>
      <c r="T6" s="202"/>
      <c r="U6" s="202"/>
      <c r="V6" s="202"/>
      <c r="W6" s="202"/>
      <c r="X6" s="202"/>
    </row>
    <row r="7" spans="1:24">
      <c r="B7" s="182" t="s">
        <v>434</v>
      </c>
      <c r="C7" s="182"/>
      <c r="D7" s="182"/>
      <c r="E7" s="182"/>
      <c r="F7" s="182"/>
      <c r="G7" s="182"/>
      <c r="H7" s="182"/>
      <c r="I7" s="182"/>
      <c r="J7" s="182"/>
      <c r="K7" s="182"/>
      <c r="L7" s="182"/>
      <c r="M7" s="182"/>
      <c r="N7" s="182"/>
      <c r="O7" s="182"/>
      <c r="P7" s="182"/>
      <c r="Q7" s="182"/>
      <c r="R7" s="182"/>
      <c r="S7" s="182"/>
      <c r="T7" s="182"/>
      <c r="U7" s="182"/>
      <c r="V7" s="182"/>
      <c r="W7" s="182"/>
      <c r="X7" s="182"/>
    </row>
    <row r="8" spans="1:24">
      <c r="B8" s="182" t="s">
        <v>436</v>
      </c>
      <c r="C8" s="182"/>
      <c r="D8" s="182"/>
      <c r="E8" s="182"/>
      <c r="F8" s="182"/>
      <c r="G8" s="182"/>
      <c r="H8" s="182"/>
      <c r="I8" s="182"/>
      <c r="J8" s="182"/>
      <c r="K8" s="182"/>
      <c r="L8" s="182"/>
      <c r="M8" s="182"/>
      <c r="N8" s="182"/>
      <c r="O8" s="182"/>
      <c r="P8" s="182"/>
      <c r="Q8" s="182"/>
      <c r="R8" s="182"/>
      <c r="S8" s="182"/>
      <c r="T8" s="182"/>
      <c r="U8" s="182"/>
      <c r="V8" s="182"/>
      <c r="W8" s="182"/>
      <c r="X8" s="182"/>
    </row>
    <row r="9" spans="1:24">
      <c r="B9" s="25" t="s">
        <v>111</v>
      </c>
      <c r="D9" s="181"/>
      <c r="E9" s="181"/>
      <c r="F9" s="181" t="s">
        <v>435</v>
      </c>
      <c r="G9" s="181"/>
      <c r="H9" s="181"/>
      <c r="I9" s="181"/>
      <c r="J9" s="181"/>
      <c r="K9" s="181"/>
      <c r="L9" s="181"/>
      <c r="M9" s="181"/>
      <c r="N9" s="181"/>
      <c r="O9" s="181"/>
      <c r="P9" s="181"/>
      <c r="Q9" s="181"/>
      <c r="R9" s="181"/>
      <c r="S9" s="181"/>
      <c r="T9" s="181"/>
      <c r="U9" s="181"/>
      <c r="V9" s="181"/>
      <c r="W9" s="181"/>
      <c r="X9" s="181"/>
    </row>
    <row r="10" spans="1:24">
      <c r="B10" s="25" t="s">
        <v>112</v>
      </c>
      <c r="D10" s="181"/>
      <c r="E10" s="181"/>
      <c r="F10" s="181"/>
      <c r="G10" s="181"/>
      <c r="H10" s="181"/>
      <c r="I10" s="181"/>
      <c r="J10" s="181"/>
      <c r="K10" s="181"/>
      <c r="L10" s="181"/>
      <c r="M10" s="181"/>
      <c r="N10" s="181"/>
      <c r="O10" s="181"/>
      <c r="P10" s="181"/>
      <c r="Q10" s="181"/>
      <c r="R10" s="181"/>
      <c r="S10" s="181"/>
      <c r="T10" s="181"/>
      <c r="U10" s="181"/>
      <c r="V10" s="181"/>
      <c r="W10" s="181"/>
      <c r="X10" s="181"/>
    </row>
    <row r="11" spans="1:24">
      <c r="A11" s="182"/>
      <c r="B11" s="182"/>
      <c r="C11" s="182"/>
      <c r="D11" s="182"/>
      <c r="E11" s="182"/>
      <c r="F11" s="182"/>
      <c r="G11" s="182"/>
      <c r="H11" s="182"/>
      <c r="I11" s="182"/>
      <c r="J11" s="182"/>
      <c r="K11" s="182"/>
      <c r="L11" s="182"/>
      <c r="M11" s="182"/>
      <c r="N11" s="182"/>
      <c r="O11" s="182"/>
      <c r="P11" s="182"/>
      <c r="Q11" s="182"/>
      <c r="R11" s="182"/>
      <c r="S11" s="182"/>
      <c r="T11" s="182"/>
      <c r="U11" s="182"/>
      <c r="V11" s="182"/>
      <c r="W11" s="182"/>
      <c r="X11" s="182"/>
    </row>
    <row r="12" spans="1:24" ht="14.25" customHeight="1">
      <c r="A12" s="181"/>
      <c r="B12" s="181"/>
      <c r="C12" s="181"/>
      <c r="D12" s="181"/>
      <c r="E12" s="181"/>
      <c r="F12" s="181"/>
      <c r="G12" s="181"/>
      <c r="H12" s="181"/>
      <c r="I12" s="181"/>
      <c r="J12" s="181"/>
      <c r="K12" s="181"/>
      <c r="L12" s="181"/>
      <c r="M12" s="181"/>
      <c r="N12" s="181"/>
      <c r="O12" s="182" t="s">
        <v>437</v>
      </c>
      <c r="R12" s="182"/>
    </row>
    <row r="13" spans="1:24" ht="14.25" customHeight="1">
      <c r="A13" s="181"/>
      <c r="B13" s="181"/>
      <c r="C13" s="181"/>
      <c r="D13" s="181"/>
      <c r="E13" s="181"/>
      <c r="F13" s="181"/>
      <c r="G13" s="181"/>
      <c r="H13" s="181"/>
      <c r="I13" s="181"/>
      <c r="J13" s="181"/>
      <c r="K13" s="181"/>
      <c r="L13" s="181"/>
      <c r="M13" s="181"/>
      <c r="N13" s="181"/>
      <c r="O13" s="182" t="s">
        <v>112</v>
      </c>
      <c r="R13" s="182"/>
    </row>
    <row r="14" spans="1:24">
      <c r="A14" s="182"/>
      <c r="B14" s="182"/>
      <c r="C14" s="182"/>
      <c r="D14" s="182"/>
      <c r="E14" s="182"/>
      <c r="F14" s="182"/>
      <c r="G14" s="182"/>
      <c r="H14" s="182"/>
      <c r="I14" s="182"/>
      <c r="J14" s="182"/>
      <c r="K14" s="182"/>
      <c r="L14" s="182"/>
      <c r="M14" s="182"/>
      <c r="N14" s="182" t="s">
        <v>436</v>
      </c>
      <c r="P14" s="182"/>
      <c r="Q14" s="182"/>
      <c r="R14" s="182"/>
      <c r="S14" s="182"/>
      <c r="T14" s="182"/>
      <c r="U14" s="182"/>
      <c r="V14" s="182"/>
      <c r="W14" s="182"/>
      <c r="X14" s="182"/>
    </row>
    <row r="15" spans="1:24" ht="14.25" customHeight="1">
      <c r="A15" s="181"/>
      <c r="B15" s="181"/>
      <c r="C15" s="181"/>
      <c r="D15" s="181"/>
      <c r="E15" s="181"/>
      <c r="F15" s="181"/>
      <c r="G15" s="181"/>
      <c r="H15" s="181"/>
      <c r="I15" s="181"/>
      <c r="J15" s="181"/>
      <c r="K15" s="181"/>
      <c r="L15" s="181"/>
      <c r="M15" s="181"/>
      <c r="N15" s="181"/>
      <c r="O15" s="182" t="s">
        <v>20</v>
      </c>
      <c r="R15" s="182"/>
    </row>
    <row r="16" spans="1:24" ht="14.25" customHeight="1">
      <c r="A16" s="181"/>
      <c r="B16" s="181"/>
      <c r="C16" s="181"/>
      <c r="D16" s="181"/>
      <c r="E16" s="181"/>
      <c r="F16" s="181"/>
      <c r="G16" s="181"/>
      <c r="H16" s="181"/>
      <c r="I16" s="181"/>
      <c r="J16" s="181"/>
      <c r="K16" s="181"/>
      <c r="L16" s="181"/>
      <c r="M16" s="181"/>
      <c r="N16" s="181"/>
      <c r="O16" s="182" t="s">
        <v>90</v>
      </c>
      <c r="R16" s="182"/>
    </row>
    <row r="17" spans="1:24" ht="14.25" customHeight="1">
      <c r="A17" s="202"/>
      <c r="B17" s="202"/>
      <c r="C17" s="202"/>
      <c r="D17" s="202"/>
      <c r="E17" s="202"/>
      <c r="F17" s="202"/>
      <c r="G17" s="202"/>
      <c r="H17" s="202"/>
      <c r="I17" s="202"/>
      <c r="J17" s="202"/>
      <c r="K17" s="202"/>
      <c r="L17" s="202"/>
      <c r="M17" s="202"/>
      <c r="N17" s="202"/>
      <c r="O17" s="202"/>
      <c r="P17" s="202"/>
      <c r="Q17" s="202"/>
      <c r="R17" s="202"/>
      <c r="S17" s="202"/>
      <c r="T17" s="202"/>
      <c r="U17" s="202"/>
      <c r="V17" s="202"/>
      <c r="W17" s="202"/>
      <c r="X17" s="202"/>
    </row>
    <row r="18" spans="1:24">
      <c r="A18" s="182"/>
      <c r="B18" s="182"/>
      <c r="C18" s="182"/>
      <c r="D18" s="182"/>
      <c r="E18" s="182"/>
      <c r="F18" s="182"/>
      <c r="G18" s="182"/>
      <c r="H18" s="182"/>
      <c r="I18" s="182"/>
      <c r="J18" s="182"/>
      <c r="K18" s="182"/>
      <c r="L18" s="182"/>
      <c r="M18" s="182"/>
      <c r="N18" s="182"/>
      <c r="O18" s="182"/>
      <c r="P18" s="182"/>
      <c r="Q18" s="182"/>
      <c r="R18" s="182"/>
      <c r="S18" s="182"/>
      <c r="T18" s="182"/>
      <c r="U18" s="182"/>
      <c r="V18" s="182"/>
      <c r="W18" s="182"/>
      <c r="X18" s="182"/>
    </row>
    <row r="19" spans="1:24" ht="14.25" customHeight="1">
      <c r="A19" s="25" t="s">
        <v>438</v>
      </c>
    </row>
    <row r="20" spans="1:24">
      <c r="A20" s="182"/>
      <c r="B20" s="182"/>
      <c r="C20" s="182"/>
      <c r="D20" s="182"/>
      <c r="E20" s="182"/>
      <c r="F20" s="182"/>
      <c r="G20" s="182"/>
      <c r="H20" s="182"/>
      <c r="I20" s="182"/>
      <c r="J20" s="182"/>
      <c r="K20" s="182"/>
      <c r="L20" s="182"/>
      <c r="M20" s="182"/>
      <c r="N20" s="182"/>
      <c r="O20" s="182"/>
      <c r="P20" s="182"/>
      <c r="Q20" s="182"/>
      <c r="R20" s="182"/>
      <c r="S20" s="182"/>
      <c r="T20" s="182"/>
      <c r="U20" s="182"/>
      <c r="V20" s="182"/>
      <c r="W20" s="182"/>
      <c r="X20" s="182"/>
    </row>
    <row r="21" spans="1:24" ht="38.25" customHeight="1">
      <c r="A21" s="532" t="s">
        <v>504</v>
      </c>
      <c r="B21" s="532"/>
      <c r="C21" s="532"/>
      <c r="D21" s="532"/>
      <c r="E21" s="532"/>
      <c r="F21" s="532"/>
      <c r="G21" s="532"/>
      <c r="H21" s="532"/>
      <c r="I21" s="532"/>
      <c r="J21" s="532"/>
      <c r="K21" s="532"/>
      <c r="L21" s="532"/>
      <c r="M21" s="532"/>
      <c r="N21" s="532"/>
      <c r="O21" s="532"/>
      <c r="P21" s="532"/>
      <c r="Q21" s="532"/>
      <c r="R21" s="532"/>
      <c r="S21" s="532"/>
      <c r="T21" s="532"/>
      <c r="U21" s="532"/>
      <c r="V21" s="532"/>
      <c r="W21" s="532"/>
      <c r="X21" s="532"/>
    </row>
    <row r="22" spans="1:24" ht="19.5" customHeight="1">
      <c r="A22" s="182"/>
      <c r="B22" s="182"/>
      <c r="C22" s="182"/>
      <c r="D22" s="182"/>
      <c r="E22" s="182"/>
      <c r="F22" s="182"/>
      <c r="G22" s="182"/>
      <c r="H22" s="182"/>
      <c r="I22" s="182"/>
      <c r="J22" s="182"/>
      <c r="K22" s="182"/>
      <c r="L22" s="182"/>
      <c r="M22" s="182"/>
      <c r="N22" s="182"/>
      <c r="O22" s="182"/>
      <c r="P22" s="182"/>
      <c r="Q22" s="182"/>
      <c r="R22" s="182"/>
      <c r="S22" s="182"/>
      <c r="T22" s="182"/>
      <c r="U22" s="182"/>
      <c r="V22" s="182"/>
      <c r="W22" s="182"/>
      <c r="X22" s="182"/>
    </row>
    <row r="23" spans="1:24" ht="14.25" customHeight="1">
      <c r="A23" s="590" t="s">
        <v>21</v>
      </c>
      <c r="B23" s="590"/>
      <c r="C23" s="590"/>
      <c r="D23" s="590"/>
      <c r="E23" s="590"/>
      <c r="F23" s="590"/>
      <c r="G23" s="590"/>
      <c r="H23" s="590"/>
      <c r="I23" s="590"/>
      <c r="J23" s="590"/>
      <c r="K23" s="590"/>
      <c r="L23" s="590"/>
      <c r="M23" s="590"/>
      <c r="N23" s="590"/>
      <c r="O23" s="590"/>
      <c r="P23" s="590"/>
      <c r="Q23" s="590"/>
      <c r="R23" s="590"/>
      <c r="S23" s="590"/>
      <c r="T23" s="590"/>
      <c r="U23" s="590"/>
      <c r="V23" s="590"/>
      <c r="W23" s="590"/>
      <c r="X23" s="590"/>
    </row>
    <row r="24" spans="1:24" ht="19.5" customHeight="1">
      <c r="A24" s="28"/>
      <c r="B24" s="28"/>
      <c r="C24" s="28"/>
      <c r="D24" s="28"/>
      <c r="E24" s="28"/>
      <c r="F24" s="28"/>
      <c r="G24" s="28"/>
      <c r="H24" s="28"/>
      <c r="I24" s="28"/>
      <c r="J24" s="28"/>
      <c r="K24" s="28"/>
      <c r="L24" s="28"/>
      <c r="M24" s="28"/>
      <c r="N24" s="28"/>
      <c r="O24" s="28"/>
      <c r="P24" s="28"/>
      <c r="Q24" s="28"/>
      <c r="R24" s="28"/>
      <c r="S24" s="28"/>
      <c r="T24" s="28"/>
      <c r="U24" s="28"/>
      <c r="V24" s="28"/>
      <c r="W24" s="28"/>
      <c r="X24" s="28"/>
    </row>
    <row r="25" spans="1:24" ht="19.5" customHeight="1">
      <c r="A25" s="25" t="s">
        <v>439</v>
      </c>
      <c r="B25" s="182"/>
      <c r="C25" s="182"/>
      <c r="D25" s="182"/>
      <c r="E25" s="182"/>
      <c r="F25" s="182"/>
      <c r="G25" s="182"/>
      <c r="H25" s="182"/>
      <c r="I25" s="182"/>
      <c r="J25" s="182"/>
      <c r="K25" s="182"/>
      <c r="L25" s="182"/>
      <c r="M25" s="182"/>
      <c r="N25" s="182"/>
      <c r="O25" s="182"/>
      <c r="P25" s="182"/>
      <c r="Q25" s="182"/>
      <c r="R25" s="182"/>
      <c r="S25" s="182"/>
      <c r="T25" s="182"/>
      <c r="U25" s="182"/>
      <c r="V25" s="182"/>
      <c r="W25" s="182"/>
      <c r="X25" s="182"/>
    </row>
    <row r="26" spans="1:24" ht="19.5" customHeight="1">
      <c r="B26" s="181"/>
      <c r="C26" s="181"/>
      <c r="D26" s="181"/>
      <c r="E26" s="181"/>
      <c r="F26" s="181"/>
      <c r="G26" s="181"/>
      <c r="H26" s="181"/>
      <c r="I26" s="181"/>
      <c r="J26" s="181"/>
      <c r="K26" s="181"/>
      <c r="L26" s="181"/>
      <c r="M26" s="181"/>
      <c r="N26" s="181"/>
      <c r="O26" s="181"/>
      <c r="P26" s="181"/>
      <c r="Q26" s="181"/>
      <c r="R26" s="181"/>
      <c r="S26" s="181"/>
      <c r="T26" s="181"/>
      <c r="U26" s="181"/>
      <c r="V26" s="181"/>
      <c r="W26" s="181"/>
      <c r="X26" s="181"/>
    </row>
    <row r="27" spans="1:24" ht="19.5" customHeight="1">
      <c r="A27" s="25" t="s">
        <v>595</v>
      </c>
      <c r="B27" s="182"/>
      <c r="C27" s="182"/>
      <c r="D27" s="182"/>
      <c r="E27" s="182"/>
      <c r="F27" s="182"/>
      <c r="G27" s="182"/>
      <c r="H27" s="182"/>
      <c r="I27" s="182"/>
      <c r="J27" s="182"/>
      <c r="K27" s="182"/>
      <c r="L27" s="182"/>
      <c r="M27" s="182"/>
      <c r="N27" s="182"/>
      <c r="O27" s="182"/>
      <c r="P27" s="182"/>
      <c r="Q27" s="182"/>
      <c r="R27" s="182"/>
      <c r="S27" s="182"/>
      <c r="T27" s="182"/>
      <c r="U27" s="182"/>
      <c r="V27" s="182"/>
      <c r="W27" s="182"/>
      <c r="X27" s="182"/>
    </row>
    <row r="28" spans="1:24" ht="19.5" customHeight="1">
      <c r="B28" s="181"/>
      <c r="C28" s="181"/>
      <c r="D28" s="181"/>
      <c r="E28" s="181"/>
      <c r="F28" s="181"/>
      <c r="G28" s="181"/>
      <c r="H28" s="181"/>
      <c r="I28" s="181"/>
      <c r="J28" s="181"/>
      <c r="K28" s="181"/>
      <c r="L28" s="181"/>
      <c r="M28" s="181"/>
      <c r="N28" s="181"/>
      <c r="O28" s="181"/>
      <c r="P28" s="181"/>
      <c r="Q28" s="181"/>
      <c r="R28" s="181"/>
      <c r="S28" s="181"/>
      <c r="T28" s="181"/>
      <c r="U28" s="181"/>
      <c r="V28" s="181"/>
      <c r="W28" s="181"/>
      <c r="X28" s="181"/>
    </row>
    <row r="29" spans="1:24" ht="19.5" customHeight="1">
      <c r="A29" s="25" t="s">
        <v>440</v>
      </c>
      <c r="B29" s="182"/>
      <c r="C29" s="182"/>
      <c r="D29" s="182"/>
      <c r="E29" s="182"/>
      <c r="F29" s="182"/>
      <c r="G29" s="182"/>
      <c r="H29" s="182"/>
      <c r="I29" s="182"/>
      <c r="J29" s="182"/>
      <c r="K29" s="182"/>
      <c r="L29" s="182"/>
      <c r="M29" s="182"/>
      <c r="N29" s="182"/>
      <c r="O29" s="182"/>
      <c r="P29" s="182"/>
      <c r="Q29" s="182"/>
      <c r="R29" s="182"/>
      <c r="S29" s="182"/>
      <c r="T29" s="182"/>
      <c r="U29" s="182"/>
      <c r="V29" s="182"/>
      <c r="W29" s="182"/>
      <c r="X29" s="182"/>
    </row>
    <row r="30" spans="1:24" ht="19.5" customHeight="1">
      <c r="B30" s="181"/>
      <c r="C30" s="181"/>
      <c r="D30" s="181"/>
      <c r="E30" s="181"/>
      <c r="F30" s="181"/>
      <c r="G30" s="181"/>
      <c r="H30" s="181"/>
      <c r="I30" s="181"/>
      <c r="J30" s="181"/>
      <c r="K30" s="181"/>
      <c r="L30" s="181"/>
      <c r="M30" s="181"/>
      <c r="N30" s="181"/>
      <c r="O30" s="181"/>
      <c r="P30" s="181"/>
      <c r="Q30" s="181"/>
      <c r="R30" s="181"/>
      <c r="S30" s="181"/>
      <c r="T30" s="181"/>
      <c r="U30" s="181"/>
      <c r="V30" s="181"/>
      <c r="W30" s="181"/>
      <c r="X30" s="181"/>
    </row>
    <row r="31" spans="1:24" ht="19.5" customHeight="1">
      <c r="A31" s="25" t="s">
        <v>441</v>
      </c>
      <c r="B31" s="182"/>
      <c r="C31" s="182"/>
      <c r="D31" s="182"/>
      <c r="E31" s="182"/>
      <c r="F31" s="182"/>
      <c r="G31" s="182"/>
      <c r="H31" s="182"/>
      <c r="I31" s="182"/>
      <c r="J31" s="182"/>
      <c r="K31" s="182"/>
      <c r="L31" s="182"/>
      <c r="M31" s="182"/>
      <c r="N31" s="182"/>
      <c r="O31" s="182"/>
      <c r="P31" s="182"/>
      <c r="Q31" s="182"/>
      <c r="R31" s="182"/>
      <c r="S31" s="182"/>
      <c r="T31" s="182"/>
      <c r="U31" s="182"/>
      <c r="V31" s="182"/>
      <c r="W31" s="182"/>
      <c r="X31" s="182"/>
    </row>
    <row r="32" spans="1:24" ht="19.5" customHeight="1">
      <c r="B32" s="181"/>
      <c r="C32" s="181"/>
      <c r="D32" s="181"/>
      <c r="E32" s="181"/>
      <c r="F32" s="181"/>
      <c r="G32" s="181"/>
      <c r="H32" s="181"/>
      <c r="I32" s="181"/>
      <c r="J32" s="181"/>
      <c r="K32" s="181"/>
      <c r="L32" s="181"/>
      <c r="M32" s="181"/>
      <c r="N32" s="181"/>
      <c r="O32" s="181"/>
      <c r="P32" s="181"/>
      <c r="Q32" s="181"/>
      <c r="R32" s="181"/>
      <c r="S32" s="181"/>
      <c r="T32" s="181"/>
      <c r="U32" s="181"/>
      <c r="V32" s="181"/>
      <c r="W32" s="181"/>
      <c r="X32" s="181"/>
    </row>
    <row r="33" spans="1:31" ht="19.5" customHeight="1">
      <c r="A33" s="25" t="s">
        <v>442</v>
      </c>
      <c r="B33" s="182"/>
      <c r="C33" s="182"/>
      <c r="D33" s="182"/>
      <c r="E33" s="182"/>
      <c r="F33" s="182"/>
      <c r="G33" s="182"/>
      <c r="H33" s="182"/>
      <c r="I33" s="182"/>
      <c r="J33" s="182"/>
      <c r="K33" s="182"/>
      <c r="L33" s="182"/>
      <c r="M33" s="182"/>
      <c r="N33" s="182"/>
      <c r="O33" s="182"/>
      <c r="P33" s="182"/>
      <c r="Q33" s="182"/>
      <c r="R33" s="182"/>
      <c r="S33" s="182"/>
      <c r="T33" s="182"/>
      <c r="U33" s="182"/>
      <c r="V33" s="182"/>
      <c r="W33" s="182"/>
      <c r="X33" s="182"/>
    </row>
    <row r="34" spans="1:31" s="33" customFormat="1" ht="35.25" customHeight="1">
      <c r="A34" s="413" t="s">
        <v>596</v>
      </c>
      <c r="B34" s="413"/>
      <c r="C34" s="413"/>
      <c r="D34" s="413"/>
      <c r="E34" s="413"/>
      <c r="F34" s="413"/>
      <c r="G34" s="413"/>
      <c r="H34" s="413"/>
      <c r="I34" s="413"/>
      <c r="J34" s="413"/>
      <c r="K34" s="413"/>
      <c r="L34" s="413"/>
      <c r="M34" s="413"/>
      <c r="N34" s="413"/>
      <c r="O34" s="413"/>
      <c r="P34" s="413"/>
      <c r="Q34" s="413"/>
      <c r="R34" s="413"/>
      <c r="S34" s="413"/>
      <c r="T34" s="413"/>
      <c r="U34" s="413"/>
      <c r="V34" s="413"/>
      <c r="W34" s="413"/>
      <c r="X34" s="413"/>
    </row>
    <row r="35" spans="1:31" s="33" customFormat="1" ht="35.25" customHeight="1">
      <c r="A35" s="413" t="s">
        <v>443</v>
      </c>
      <c r="B35" s="413"/>
      <c r="C35" s="413"/>
      <c r="D35" s="413"/>
      <c r="E35" s="413"/>
      <c r="F35" s="413"/>
      <c r="G35" s="413"/>
      <c r="H35" s="413"/>
      <c r="I35" s="413"/>
      <c r="J35" s="413"/>
      <c r="K35" s="413"/>
      <c r="L35" s="413"/>
      <c r="M35" s="413"/>
      <c r="N35" s="413"/>
      <c r="O35" s="413"/>
      <c r="P35" s="413"/>
      <c r="Q35" s="413"/>
      <c r="R35" s="413"/>
      <c r="S35" s="413"/>
      <c r="T35" s="413"/>
      <c r="U35" s="413"/>
      <c r="V35" s="413"/>
      <c r="W35" s="413"/>
      <c r="X35" s="413"/>
    </row>
    <row r="36" spans="1:31" ht="19.5" customHeight="1">
      <c r="A36" s="25" t="s">
        <v>597</v>
      </c>
      <c r="B36" s="181"/>
      <c r="C36" s="181"/>
      <c r="D36" s="181"/>
      <c r="E36" s="181"/>
      <c r="F36" s="181"/>
      <c r="G36" s="181"/>
      <c r="H36" s="181"/>
      <c r="I36" s="181"/>
      <c r="J36" s="181"/>
      <c r="K36" s="181"/>
      <c r="L36" s="181"/>
      <c r="M36" s="181"/>
      <c r="N36" s="181"/>
      <c r="O36" s="181"/>
      <c r="P36" s="181"/>
      <c r="Q36" s="181"/>
      <c r="R36" s="181"/>
      <c r="S36" s="181"/>
      <c r="T36" s="181"/>
      <c r="U36" s="181"/>
      <c r="V36" s="181"/>
      <c r="W36" s="181"/>
      <c r="X36" s="181"/>
    </row>
    <row r="37" spans="1:31" ht="36" customHeight="1">
      <c r="A37" s="532" t="s">
        <v>598</v>
      </c>
      <c r="B37" s="532"/>
      <c r="C37" s="532"/>
      <c r="D37" s="532"/>
      <c r="E37" s="532"/>
      <c r="F37" s="532"/>
      <c r="G37" s="532"/>
      <c r="H37" s="532"/>
      <c r="I37" s="532"/>
      <c r="J37" s="532"/>
      <c r="K37" s="532"/>
      <c r="L37" s="532"/>
      <c r="M37" s="532"/>
      <c r="N37" s="532"/>
      <c r="O37" s="532"/>
      <c r="P37" s="532"/>
      <c r="Q37" s="532"/>
      <c r="R37" s="532"/>
      <c r="S37" s="532"/>
      <c r="T37" s="532"/>
      <c r="U37" s="532"/>
      <c r="V37" s="532"/>
      <c r="W37" s="532"/>
      <c r="X37" s="532"/>
      <c r="AB37"/>
      <c r="AC37"/>
    </row>
    <row r="38" spans="1:31" ht="36" customHeight="1">
      <c r="A38" s="532" t="s">
        <v>599</v>
      </c>
      <c r="B38" s="532"/>
      <c r="C38" s="532"/>
      <c r="D38" s="532"/>
      <c r="E38" s="532"/>
      <c r="F38" s="532"/>
      <c r="G38" s="532"/>
      <c r="H38" s="532"/>
      <c r="I38" s="532"/>
      <c r="J38" s="532"/>
      <c r="K38" s="532"/>
      <c r="L38" s="532"/>
      <c r="M38" s="532"/>
      <c r="N38" s="532"/>
      <c r="O38" s="532"/>
      <c r="P38" s="532"/>
      <c r="Q38" s="532"/>
      <c r="R38" s="532"/>
      <c r="S38" s="532"/>
      <c r="T38" s="532"/>
      <c r="U38" s="532"/>
      <c r="V38" s="532"/>
      <c r="W38" s="532"/>
      <c r="X38" s="532"/>
      <c r="AB38"/>
      <c r="AC38"/>
    </row>
    <row r="39" spans="1:31" s="33" customFormat="1" ht="19.5" customHeight="1">
      <c r="B39" s="182"/>
      <c r="C39" s="182"/>
      <c r="D39" s="182"/>
      <c r="E39" s="182"/>
      <c r="F39" s="182"/>
      <c r="G39" s="182"/>
      <c r="H39" s="182"/>
      <c r="I39" s="182"/>
      <c r="J39" s="182"/>
      <c r="K39" s="182"/>
      <c r="L39" s="182"/>
      <c r="M39" s="182"/>
      <c r="N39" s="182"/>
      <c r="O39" s="182"/>
      <c r="P39" s="182"/>
      <c r="Q39" s="182"/>
      <c r="R39" s="182"/>
      <c r="S39" s="182"/>
      <c r="T39" s="182"/>
      <c r="U39" s="182"/>
      <c r="V39" s="182"/>
      <c r="W39" s="182"/>
      <c r="X39" s="182"/>
    </row>
    <row r="40" spans="1:31" ht="19.5" customHeight="1">
      <c r="B40" s="182"/>
      <c r="C40" s="182"/>
      <c r="D40" s="182"/>
      <c r="E40" s="182"/>
      <c r="F40" s="182"/>
      <c r="G40" s="182"/>
      <c r="H40" s="182"/>
      <c r="I40" s="182"/>
      <c r="J40" s="182"/>
      <c r="K40" s="182"/>
      <c r="L40" s="182"/>
      <c r="M40" s="182"/>
      <c r="N40" s="182"/>
      <c r="O40" s="182"/>
      <c r="P40" s="182"/>
      <c r="Q40" s="182"/>
      <c r="R40" s="182"/>
      <c r="S40" s="182"/>
      <c r="T40" s="182"/>
      <c r="U40" s="182"/>
      <c r="V40" s="182"/>
      <c r="W40" s="182"/>
      <c r="X40" s="182"/>
    </row>
    <row r="41" spans="1:31" ht="19.5" customHeight="1">
      <c r="B41" s="182"/>
      <c r="C41" s="182"/>
      <c r="D41" s="182"/>
      <c r="E41" s="182"/>
      <c r="F41" s="182"/>
      <c r="G41" s="182"/>
      <c r="H41" s="182"/>
      <c r="I41" s="182"/>
      <c r="J41" s="182"/>
      <c r="K41" s="182"/>
      <c r="L41" s="182"/>
      <c r="M41" s="182"/>
      <c r="N41" s="182"/>
      <c r="O41" s="182"/>
      <c r="P41" s="182"/>
      <c r="Q41" s="182"/>
      <c r="R41" s="182"/>
      <c r="S41" s="182"/>
      <c r="T41" s="182"/>
      <c r="U41" s="182"/>
      <c r="V41" s="182"/>
      <c r="W41" s="182"/>
      <c r="X41" s="182"/>
      <c r="AB41"/>
      <c r="AC41"/>
    </row>
    <row r="42" spans="1:31" ht="18.75">
      <c r="AB42"/>
      <c r="AC42"/>
    </row>
    <row r="43" spans="1:31" ht="18.75">
      <c r="AB43"/>
      <c r="AC43"/>
    </row>
    <row r="44" spans="1:31" ht="18.75">
      <c r="AB44"/>
      <c r="AC44"/>
    </row>
    <row r="45" spans="1:31" ht="18.75">
      <c r="AC45" s="52"/>
      <c r="AD45"/>
      <c r="AE45"/>
    </row>
    <row r="46" spans="1:31" ht="18.75">
      <c r="AC46"/>
      <c r="AD46"/>
    </row>
    <row r="47" spans="1:31" ht="18.75">
      <c r="AC47"/>
      <c r="AD47"/>
    </row>
    <row r="48" spans="1:31" ht="18.75">
      <c r="AC48"/>
      <c r="AD48"/>
    </row>
    <row r="49" spans="29:31" ht="18.75">
      <c r="AC49"/>
      <c r="AD49"/>
    </row>
    <row r="50" spans="29:31" ht="18.75">
      <c r="AC50"/>
      <c r="AD50"/>
    </row>
    <row r="51" spans="29:31" ht="18.75">
      <c r="AC51"/>
      <c r="AD51"/>
    </row>
    <row r="52" spans="29:31" ht="18.75">
      <c r="AC52"/>
      <c r="AD52"/>
    </row>
    <row r="53" spans="29:31" ht="18.75">
      <c r="AD53"/>
      <c r="AE53"/>
    </row>
    <row r="54" spans="29:31" ht="18.75">
      <c r="AD54"/>
      <c r="AE54"/>
    </row>
    <row r="55" spans="29:31" ht="18.75">
      <c r="AD55"/>
      <c r="AE55"/>
    </row>
    <row r="56" spans="29:31" ht="18.75">
      <c r="AD56"/>
      <c r="AE56"/>
    </row>
    <row r="57" spans="29:31" ht="18.75">
      <c r="AD57"/>
      <c r="AE57"/>
    </row>
    <row r="58" spans="29:31" ht="18.75">
      <c r="AD58"/>
      <c r="AE58"/>
    </row>
    <row r="59" spans="29:31" ht="18.75">
      <c r="AD59"/>
      <c r="AE59"/>
    </row>
    <row r="60" spans="29:31" ht="18.75">
      <c r="AD60"/>
      <c r="AE60"/>
    </row>
    <row r="61" spans="29:31" ht="18.75">
      <c r="AD61"/>
      <c r="AE61"/>
    </row>
    <row r="62" spans="29:31" ht="18.75">
      <c r="AC62" s="61"/>
      <c r="AD62"/>
      <c r="AE62"/>
    </row>
  </sheetData>
  <mergeCells count="8">
    <mergeCell ref="A38:X38"/>
    <mergeCell ref="A34:X34"/>
    <mergeCell ref="A35:X35"/>
    <mergeCell ref="A37:X37"/>
    <mergeCell ref="R4:X4"/>
    <mergeCell ref="R5:X5"/>
    <mergeCell ref="A21:X21"/>
    <mergeCell ref="A23:X23"/>
  </mergeCells>
  <phoneticPr fontId="7"/>
  <pageMargins left="0.75" right="0.75" top="1" bottom="1" header="0.5" footer="0.5"/>
  <pageSetup paperSize="9" scale="98"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788FF1-0AB4-4490-ABA7-5FD978F73F38}">
  <sheetPr codeName="Sheet7"/>
  <dimension ref="A1:N67"/>
  <sheetViews>
    <sheetView showZeros="0" view="pageBreakPreview" topLeftCell="A26" zoomScaleNormal="67" zoomScaleSheetLayoutView="100" workbookViewId="0">
      <selection activeCell="S10" sqref="S10"/>
    </sheetView>
  </sheetViews>
  <sheetFormatPr defaultColWidth="3.375" defaultRowHeight="19.5" customHeight="1"/>
  <cols>
    <col min="1" max="1" width="10.625" style="65" customWidth="1"/>
    <col min="2" max="2" width="5.75" style="65" customWidth="1"/>
    <col min="3" max="3" width="3.375" style="65"/>
    <col min="4" max="4" width="5.75" style="65" customWidth="1"/>
    <col min="5" max="5" width="3.375" style="65"/>
    <col min="6" max="6" width="5.75" style="65" customWidth="1"/>
    <col min="7" max="8" width="3.375" style="65"/>
    <col min="9" max="9" width="7.5" style="65" bestFit="1" customWidth="1"/>
    <col min="10" max="10" width="6.125" style="65" customWidth="1"/>
    <col min="11" max="11" width="11" style="75" bestFit="1" customWidth="1"/>
    <col min="12" max="12" width="19.125" style="65" customWidth="1"/>
    <col min="13" max="13" width="3.375" style="65"/>
    <col min="14" max="14" width="3.375" style="66"/>
    <col min="15" max="16384" width="3.375" style="65"/>
  </cols>
  <sheetData>
    <row r="1" spans="1:12" s="12" customFormat="1" ht="19.5" customHeight="1">
      <c r="A1" s="13" t="s">
        <v>583</v>
      </c>
      <c r="B1" s="13"/>
      <c r="C1" s="13"/>
      <c r="D1" s="13"/>
      <c r="E1" s="13"/>
      <c r="F1" s="13"/>
      <c r="G1" s="13"/>
      <c r="H1" s="13"/>
      <c r="I1" s="13"/>
      <c r="J1" s="13"/>
      <c r="K1" s="74"/>
      <c r="L1" s="77" t="s">
        <v>307</v>
      </c>
    </row>
    <row r="2" spans="1:12" ht="13.5">
      <c r="A2" s="591" t="s">
        <v>292</v>
      </c>
      <c r="B2" s="591"/>
      <c r="C2" s="591"/>
      <c r="D2" s="591"/>
      <c r="E2" s="203"/>
      <c r="F2" s="203"/>
      <c r="G2" s="203"/>
      <c r="H2" s="203"/>
      <c r="I2" s="203"/>
      <c r="J2" s="203"/>
      <c r="K2" s="204"/>
      <c r="L2" s="203"/>
    </row>
    <row r="3" spans="1:12" ht="13.5">
      <c r="A3" s="205" t="s">
        <v>293</v>
      </c>
      <c r="B3" s="205"/>
      <c r="C3" s="205"/>
      <c r="D3" s="205"/>
      <c r="E3" s="203"/>
      <c r="F3" s="203"/>
      <c r="G3" s="203"/>
      <c r="H3" s="203"/>
      <c r="I3" s="203"/>
      <c r="J3" s="203"/>
      <c r="K3" s="204"/>
      <c r="L3" s="203"/>
    </row>
    <row r="4" spans="1:12" ht="13.5">
      <c r="A4" s="591" t="s">
        <v>600</v>
      </c>
      <c r="B4" s="591"/>
      <c r="C4" s="591"/>
      <c r="D4" s="591"/>
      <c r="E4" s="591"/>
      <c r="F4" s="591"/>
      <c r="G4" s="591"/>
      <c r="H4" s="591"/>
      <c r="I4" s="591"/>
      <c r="J4" s="591"/>
      <c r="K4" s="591"/>
      <c r="L4" s="591"/>
    </row>
    <row r="5" spans="1:12" ht="13.5">
      <c r="A5" s="203"/>
      <c r="B5" s="203"/>
      <c r="C5" s="203"/>
      <c r="D5" s="203"/>
      <c r="E5" s="203"/>
      <c r="F5" s="203"/>
      <c r="G5" s="203"/>
      <c r="H5" s="203"/>
      <c r="I5" s="203"/>
      <c r="J5" s="203"/>
      <c r="K5" s="206" t="s">
        <v>302</v>
      </c>
      <c r="L5" s="207"/>
    </row>
    <row r="6" spans="1:12" ht="13.5">
      <c r="A6" s="203"/>
      <c r="B6" s="203"/>
      <c r="C6" s="203"/>
      <c r="D6" s="203"/>
      <c r="E6" s="203"/>
      <c r="F6" s="203"/>
      <c r="G6" s="203"/>
      <c r="H6" s="203"/>
      <c r="I6" s="203"/>
      <c r="J6" s="203"/>
      <c r="K6" s="206"/>
      <c r="L6" s="205" t="s">
        <v>294</v>
      </c>
    </row>
    <row r="7" spans="1:12" ht="21" customHeight="1" thickBot="1">
      <c r="A7" s="208" t="s">
        <v>297</v>
      </c>
      <c r="B7" s="219"/>
      <c r="C7" s="219" t="s">
        <v>298</v>
      </c>
      <c r="D7" s="219"/>
      <c r="E7" s="219" t="s">
        <v>300</v>
      </c>
      <c r="F7" s="219"/>
      <c r="G7" s="219" t="s">
        <v>299</v>
      </c>
      <c r="H7" s="203"/>
      <c r="I7" s="203"/>
      <c r="J7" s="203"/>
      <c r="K7" s="204"/>
      <c r="L7" s="203"/>
    </row>
    <row r="8" spans="1:12" ht="21" customHeight="1">
      <c r="A8" s="592" t="s">
        <v>303</v>
      </c>
      <c r="B8" s="593"/>
      <c r="C8" s="593"/>
      <c r="D8" s="593"/>
      <c r="E8" s="593"/>
      <c r="F8" s="593"/>
      <c r="G8" s="594"/>
      <c r="H8" s="203"/>
      <c r="I8" s="209" t="s">
        <v>295</v>
      </c>
      <c r="J8" s="604"/>
      <c r="K8" s="605"/>
      <c r="L8" s="606"/>
    </row>
    <row r="9" spans="1:12" ht="21" customHeight="1">
      <c r="A9" s="595"/>
      <c r="B9" s="596"/>
      <c r="C9" s="596"/>
      <c r="D9" s="596"/>
      <c r="E9" s="596"/>
      <c r="F9" s="596"/>
      <c r="G9" s="597"/>
      <c r="H9" s="203"/>
      <c r="I9" s="601" t="s">
        <v>296</v>
      </c>
      <c r="J9" s="607" t="s">
        <v>68</v>
      </c>
      <c r="K9" s="608"/>
      <c r="L9" s="211"/>
    </row>
    <row r="10" spans="1:12" ht="21" customHeight="1">
      <c r="A10" s="595"/>
      <c r="B10" s="596"/>
      <c r="C10" s="596"/>
      <c r="D10" s="596"/>
      <c r="E10" s="596"/>
      <c r="F10" s="596"/>
      <c r="G10" s="597"/>
      <c r="H10" s="203"/>
      <c r="I10" s="602"/>
      <c r="J10" s="607" t="s">
        <v>69</v>
      </c>
      <c r="K10" s="608"/>
      <c r="L10" s="212"/>
    </row>
    <row r="11" spans="1:12" ht="21" customHeight="1">
      <c r="A11" s="595"/>
      <c r="B11" s="596"/>
      <c r="C11" s="596"/>
      <c r="D11" s="596"/>
      <c r="E11" s="596"/>
      <c r="F11" s="596"/>
      <c r="G11" s="597"/>
      <c r="H11" s="203"/>
      <c r="I11" s="602"/>
      <c r="J11" s="607" t="s">
        <v>70</v>
      </c>
      <c r="K11" s="608"/>
      <c r="L11" s="211"/>
    </row>
    <row r="12" spans="1:12" ht="21" customHeight="1">
      <c r="A12" s="595"/>
      <c r="B12" s="596"/>
      <c r="C12" s="596"/>
      <c r="D12" s="596"/>
      <c r="E12" s="596"/>
      <c r="F12" s="596"/>
      <c r="G12" s="597"/>
      <c r="H12" s="203"/>
      <c r="I12" s="602"/>
      <c r="J12" s="609" t="s">
        <v>301</v>
      </c>
      <c r="K12" s="213" t="s">
        <v>76</v>
      </c>
      <c r="L12" s="214"/>
    </row>
    <row r="13" spans="1:12" ht="21" customHeight="1">
      <c r="A13" s="595"/>
      <c r="B13" s="596"/>
      <c r="C13" s="596"/>
      <c r="D13" s="596"/>
      <c r="E13" s="596"/>
      <c r="F13" s="596"/>
      <c r="G13" s="597"/>
      <c r="H13" s="203"/>
      <c r="I13" s="602"/>
      <c r="J13" s="610"/>
      <c r="K13" s="215" t="s">
        <v>77</v>
      </c>
      <c r="L13" s="210"/>
    </row>
    <row r="14" spans="1:12" ht="25.5" customHeight="1" thickBot="1">
      <c r="A14" s="598"/>
      <c r="B14" s="599"/>
      <c r="C14" s="599"/>
      <c r="D14" s="599"/>
      <c r="E14" s="599"/>
      <c r="F14" s="599"/>
      <c r="G14" s="600"/>
      <c r="H14" s="203"/>
      <c r="I14" s="603"/>
      <c r="J14" s="611"/>
      <c r="K14" s="215" t="s">
        <v>305</v>
      </c>
      <c r="L14" s="210"/>
    </row>
    <row r="15" spans="1:12" ht="21" customHeight="1">
      <c r="A15" s="217"/>
      <c r="B15" s="217"/>
      <c r="C15" s="217"/>
      <c r="D15" s="217"/>
      <c r="E15" s="217"/>
      <c r="F15" s="217"/>
      <c r="G15" s="217"/>
      <c r="H15" s="203"/>
      <c r="I15" s="216"/>
      <c r="J15" s="217"/>
      <c r="K15" s="218"/>
      <c r="L15" s="203"/>
    </row>
    <row r="16" spans="1:12" ht="21" customHeight="1" thickBot="1">
      <c r="A16" s="208" t="s">
        <v>297</v>
      </c>
      <c r="B16" s="219"/>
      <c r="C16" s="219" t="s">
        <v>298</v>
      </c>
      <c r="D16" s="219"/>
      <c r="E16" s="219" t="s">
        <v>300</v>
      </c>
      <c r="F16" s="219"/>
      <c r="G16" s="219" t="s">
        <v>299</v>
      </c>
      <c r="H16" s="203"/>
      <c r="I16" s="203"/>
      <c r="J16" s="203"/>
      <c r="K16" s="204"/>
      <c r="L16" s="203"/>
    </row>
    <row r="17" spans="1:12" ht="21" customHeight="1">
      <c r="A17" s="592" t="s">
        <v>303</v>
      </c>
      <c r="B17" s="593"/>
      <c r="C17" s="593"/>
      <c r="D17" s="593"/>
      <c r="E17" s="593"/>
      <c r="F17" s="593"/>
      <c r="G17" s="594"/>
      <c r="H17" s="203"/>
      <c r="I17" s="209" t="s">
        <v>295</v>
      </c>
      <c r="J17" s="604"/>
      <c r="K17" s="605"/>
      <c r="L17" s="606"/>
    </row>
    <row r="18" spans="1:12" ht="21" customHeight="1">
      <c r="A18" s="595"/>
      <c r="B18" s="596"/>
      <c r="C18" s="596"/>
      <c r="D18" s="596"/>
      <c r="E18" s="596"/>
      <c r="F18" s="596"/>
      <c r="G18" s="597"/>
      <c r="H18" s="203"/>
      <c r="I18" s="601" t="s">
        <v>296</v>
      </c>
      <c r="J18" s="607" t="s">
        <v>68</v>
      </c>
      <c r="K18" s="608"/>
      <c r="L18" s="211"/>
    </row>
    <row r="19" spans="1:12" ht="21" customHeight="1">
      <c r="A19" s="595"/>
      <c r="B19" s="596"/>
      <c r="C19" s="596"/>
      <c r="D19" s="596"/>
      <c r="E19" s="596"/>
      <c r="F19" s="596"/>
      <c r="G19" s="597"/>
      <c r="H19" s="203"/>
      <c r="I19" s="602"/>
      <c r="J19" s="607" t="s">
        <v>69</v>
      </c>
      <c r="K19" s="608"/>
      <c r="L19" s="212"/>
    </row>
    <row r="20" spans="1:12" ht="21" customHeight="1">
      <c r="A20" s="595"/>
      <c r="B20" s="596"/>
      <c r="C20" s="596"/>
      <c r="D20" s="596"/>
      <c r="E20" s="596"/>
      <c r="F20" s="596"/>
      <c r="G20" s="597"/>
      <c r="H20" s="203"/>
      <c r="I20" s="602"/>
      <c r="J20" s="607" t="s">
        <v>70</v>
      </c>
      <c r="K20" s="608"/>
      <c r="L20" s="211"/>
    </row>
    <row r="21" spans="1:12" ht="21" customHeight="1">
      <c r="A21" s="595"/>
      <c r="B21" s="596"/>
      <c r="C21" s="596"/>
      <c r="D21" s="596"/>
      <c r="E21" s="596"/>
      <c r="F21" s="596"/>
      <c r="G21" s="597"/>
      <c r="H21" s="203"/>
      <c r="I21" s="602"/>
      <c r="J21" s="609" t="s">
        <v>301</v>
      </c>
      <c r="K21" s="213" t="s">
        <v>76</v>
      </c>
      <c r="L21" s="214"/>
    </row>
    <row r="22" spans="1:12" ht="21" customHeight="1">
      <c r="A22" s="595"/>
      <c r="B22" s="596"/>
      <c r="C22" s="596"/>
      <c r="D22" s="596"/>
      <c r="E22" s="596"/>
      <c r="F22" s="596"/>
      <c r="G22" s="597"/>
      <c r="H22" s="203"/>
      <c r="I22" s="602"/>
      <c r="J22" s="610"/>
      <c r="K22" s="215" t="s">
        <v>77</v>
      </c>
      <c r="L22" s="210"/>
    </row>
    <row r="23" spans="1:12" ht="25.5" customHeight="1" thickBot="1">
      <c r="A23" s="598"/>
      <c r="B23" s="599"/>
      <c r="C23" s="599"/>
      <c r="D23" s="599"/>
      <c r="E23" s="599"/>
      <c r="F23" s="599"/>
      <c r="G23" s="600"/>
      <c r="H23" s="203"/>
      <c r="I23" s="603"/>
      <c r="J23" s="611"/>
      <c r="K23" s="215" t="s">
        <v>305</v>
      </c>
      <c r="L23" s="210"/>
    </row>
    <row r="24" spans="1:12" ht="21" customHeight="1">
      <c r="A24" s="217"/>
      <c r="B24" s="217"/>
      <c r="C24" s="217"/>
      <c r="D24" s="217"/>
      <c r="E24" s="217"/>
      <c r="F24" s="217"/>
      <c r="G24" s="217"/>
      <c r="H24" s="203"/>
      <c r="I24" s="216"/>
      <c r="J24" s="217"/>
      <c r="K24" s="218"/>
      <c r="L24" s="203"/>
    </row>
    <row r="25" spans="1:12" ht="21" customHeight="1" thickBot="1">
      <c r="A25" s="208" t="s">
        <v>297</v>
      </c>
      <c r="B25" s="219"/>
      <c r="C25" s="219" t="s">
        <v>298</v>
      </c>
      <c r="D25" s="219"/>
      <c r="E25" s="219" t="s">
        <v>300</v>
      </c>
      <c r="F25" s="219"/>
      <c r="G25" s="219" t="s">
        <v>299</v>
      </c>
      <c r="H25" s="203"/>
      <c r="I25" s="203"/>
      <c r="J25" s="203"/>
      <c r="K25" s="204"/>
      <c r="L25" s="203"/>
    </row>
    <row r="26" spans="1:12" ht="21" customHeight="1">
      <c r="A26" s="592" t="s">
        <v>303</v>
      </c>
      <c r="B26" s="593"/>
      <c r="C26" s="593"/>
      <c r="D26" s="593"/>
      <c r="E26" s="593"/>
      <c r="F26" s="593"/>
      <c r="G26" s="594"/>
      <c r="H26" s="203"/>
      <c r="I26" s="209" t="s">
        <v>295</v>
      </c>
      <c r="J26" s="604"/>
      <c r="K26" s="605"/>
      <c r="L26" s="606"/>
    </row>
    <row r="27" spans="1:12" ht="21" customHeight="1">
      <c r="A27" s="595"/>
      <c r="B27" s="596"/>
      <c r="C27" s="596"/>
      <c r="D27" s="596"/>
      <c r="E27" s="596"/>
      <c r="F27" s="596"/>
      <c r="G27" s="597"/>
      <c r="H27" s="203"/>
      <c r="I27" s="601" t="s">
        <v>296</v>
      </c>
      <c r="J27" s="607" t="s">
        <v>68</v>
      </c>
      <c r="K27" s="608"/>
      <c r="L27" s="211"/>
    </row>
    <row r="28" spans="1:12" ht="21" customHeight="1">
      <c r="A28" s="595"/>
      <c r="B28" s="596"/>
      <c r="C28" s="596"/>
      <c r="D28" s="596"/>
      <c r="E28" s="596"/>
      <c r="F28" s="596"/>
      <c r="G28" s="597"/>
      <c r="H28" s="203"/>
      <c r="I28" s="602"/>
      <c r="J28" s="607" t="s">
        <v>69</v>
      </c>
      <c r="K28" s="608"/>
      <c r="L28" s="212"/>
    </row>
    <row r="29" spans="1:12" ht="21" customHeight="1">
      <c r="A29" s="595"/>
      <c r="B29" s="596"/>
      <c r="C29" s="596"/>
      <c r="D29" s="596"/>
      <c r="E29" s="596"/>
      <c r="F29" s="596"/>
      <c r="G29" s="597"/>
      <c r="H29" s="203"/>
      <c r="I29" s="602"/>
      <c r="J29" s="607" t="s">
        <v>70</v>
      </c>
      <c r="K29" s="608"/>
      <c r="L29" s="211"/>
    </row>
    <row r="30" spans="1:12" ht="21" customHeight="1">
      <c r="A30" s="595"/>
      <c r="B30" s="596"/>
      <c r="C30" s="596"/>
      <c r="D30" s="596"/>
      <c r="E30" s="596"/>
      <c r="F30" s="596"/>
      <c r="G30" s="597"/>
      <c r="H30" s="203"/>
      <c r="I30" s="602"/>
      <c r="J30" s="609" t="s">
        <v>301</v>
      </c>
      <c r="K30" s="213" t="s">
        <v>76</v>
      </c>
      <c r="L30" s="214"/>
    </row>
    <row r="31" spans="1:12" ht="21" customHeight="1">
      <c r="A31" s="595"/>
      <c r="B31" s="596"/>
      <c r="C31" s="596"/>
      <c r="D31" s="596"/>
      <c r="E31" s="596"/>
      <c r="F31" s="596"/>
      <c r="G31" s="597"/>
      <c r="H31" s="203"/>
      <c r="I31" s="602"/>
      <c r="J31" s="610"/>
      <c r="K31" s="215" t="s">
        <v>77</v>
      </c>
      <c r="L31" s="210"/>
    </row>
    <row r="32" spans="1:12" ht="25.5" customHeight="1" thickBot="1">
      <c r="A32" s="598"/>
      <c r="B32" s="599"/>
      <c r="C32" s="599"/>
      <c r="D32" s="599"/>
      <c r="E32" s="599"/>
      <c r="F32" s="599"/>
      <c r="G32" s="600"/>
      <c r="H32" s="203"/>
      <c r="I32" s="603"/>
      <c r="J32" s="611"/>
      <c r="K32" s="215" t="s">
        <v>305</v>
      </c>
      <c r="L32" s="210"/>
    </row>
    <row r="33" spans="1:12" ht="21" customHeight="1">
      <c r="A33" s="217"/>
      <c r="B33" s="217"/>
      <c r="C33" s="217"/>
      <c r="D33" s="217"/>
      <c r="E33" s="217"/>
      <c r="F33" s="217"/>
      <c r="G33" s="217"/>
      <c r="H33" s="203"/>
      <c r="I33" s="216"/>
      <c r="J33" s="217"/>
      <c r="K33" s="218"/>
      <c r="L33" s="203"/>
    </row>
    <row r="34" spans="1:12" ht="36.75" customHeight="1">
      <c r="A34" s="612" t="s">
        <v>304</v>
      </c>
      <c r="B34" s="612"/>
      <c r="C34" s="612"/>
      <c r="D34" s="612"/>
      <c r="E34" s="612"/>
      <c r="F34" s="612"/>
      <c r="G34" s="612"/>
      <c r="H34" s="612"/>
      <c r="I34" s="612"/>
      <c r="J34" s="612"/>
      <c r="K34" s="612"/>
      <c r="L34" s="612"/>
    </row>
    <row r="35" spans="1:12" ht="19.5" customHeight="1">
      <c r="A35" s="69"/>
    </row>
    <row r="36" spans="1:12" ht="19.5" customHeight="1">
      <c r="A36" s="69" t="s">
        <v>71</v>
      </c>
    </row>
    <row r="37" spans="1:12" ht="19.5" customHeight="1">
      <c r="A37" s="69"/>
    </row>
    <row r="38" spans="1:12" ht="19.5" customHeight="1">
      <c r="A38" s="69"/>
    </row>
    <row r="39" spans="1:12" ht="19.5" customHeight="1">
      <c r="A39" s="69"/>
    </row>
    <row r="40" spans="1:12" ht="19.5" customHeight="1">
      <c r="A40" s="69"/>
    </row>
    <row r="41" spans="1:12" ht="19.5" customHeight="1">
      <c r="A41" s="69"/>
    </row>
    <row r="42" spans="1:12" ht="19.5" customHeight="1">
      <c r="A42" s="69"/>
    </row>
    <row r="43" spans="1:12" ht="19.5" customHeight="1">
      <c r="A43" s="69"/>
    </row>
    <row r="44" spans="1:12" ht="19.5" customHeight="1">
      <c r="A44" s="69"/>
    </row>
    <row r="45" spans="1:12" ht="19.5" customHeight="1">
      <c r="A45" s="69"/>
    </row>
    <row r="46" spans="1:12" ht="19.5" customHeight="1">
      <c r="A46" s="69"/>
    </row>
    <row r="47" spans="1:12" ht="19.5" customHeight="1">
      <c r="A47" s="69"/>
    </row>
    <row r="48" spans="1:12" ht="19.5" customHeight="1">
      <c r="A48" s="69"/>
    </row>
    <row r="49" spans="1:1" ht="19.5" customHeight="1">
      <c r="A49" s="69"/>
    </row>
    <row r="50" spans="1:1" ht="19.5" customHeight="1">
      <c r="A50" s="69"/>
    </row>
    <row r="51" spans="1:1" ht="19.5" customHeight="1">
      <c r="A51" s="69"/>
    </row>
    <row r="52" spans="1:1" ht="19.5" customHeight="1">
      <c r="A52" s="69"/>
    </row>
    <row r="53" spans="1:1" ht="19.5" customHeight="1">
      <c r="A53" s="69"/>
    </row>
    <row r="54" spans="1:1" ht="19.5" customHeight="1">
      <c r="A54" s="69"/>
    </row>
    <row r="55" spans="1:1" ht="19.5" customHeight="1">
      <c r="A55" s="69"/>
    </row>
    <row r="56" spans="1:1" ht="19.5" customHeight="1">
      <c r="A56" s="69"/>
    </row>
    <row r="57" spans="1:1" ht="19.5" customHeight="1">
      <c r="A57" s="69"/>
    </row>
    <row r="58" spans="1:1" ht="19.5" customHeight="1">
      <c r="A58" s="69"/>
    </row>
    <row r="59" spans="1:1" ht="19.5" customHeight="1">
      <c r="A59" s="69"/>
    </row>
    <row r="60" spans="1:1" ht="19.5" customHeight="1">
      <c r="A60" s="69"/>
    </row>
    <row r="61" spans="1:1" ht="19.5" customHeight="1">
      <c r="A61" s="69"/>
    </row>
    <row r="62" spans="1:1" ht="19.5" customHeight="1">
      <c r="A62" s="69"/>
    </row>
    <row r="63" spans="1:1" ht="19.5" customHeight="1">
      <c r="A63" s="69"/>
    </row>
    <row r="64" spans="1:1" ht="19.5" customHeight="1">
      <c r="A64" s="69"/>
    </row>
    <row r="65" spans="1:1" ht="19.5" customHeight="1">
      <c r="A65" s="69"/>
    </row>
    <row r="66" spans="1:1" ht="19.5" customHeight="1">
      <c r="A66" s="69"/>
    </row>
    <row r="67" spans="1:1" ht="19.5" customHeight="1">
      <c r="A67" s="69"/>
    </row>
  </sheetData>
  <protectedRanges>
    <protectedRange sqref="L6" name="範囲2"/>
    <protectedRange sqref="J9:J12 K14:K15 K9:L13 K27:L29 L18:L22 J18:J21 K18:K24 L30:L31 J27:J30 K30:K33" name="範囲1"/>
  </protectedRanges>
  <mergeCells count="24">
    <mergeCell ref="A34:L34"/>
    <mergeCell ref="A17:G23"/>
    <mergeCell ref="J17:L17"/>
    <mergeCell ref="I18:I23"/>
    <mergeCell ref="J18:K18"/>
    <mergeCell ref="J19:K19"/>
    <mergeCell ref="J20:K20"/>
    <mergeCell ref="J21:J23"/>
    <mergeCell ref="A26:G32"/>
    <mergeCell ref="J26:L26"/>
    <mergeCell ref="I27:I32"/>
    <mergeCell ref="J27:K27"/>
    <mergeCell ref="J28:K28"/>
    <mergeCell ref="J29:K29"/>
    <mergeCell ref="J30:J32"/>
    <mergeCell ref="A2:D2"/>
    <mergeCell ref="A4:L4"/>
    <mergeCell ref="A8:G14"/>
    <mergeCell ref="I9:I14"/>
    <mergeCell ref="J8:L8"/>
    <mergeCell ref="J9:K9"/>
    <mergeCell ref="J10:K10"/>
    <mergeCell ref="J11:K11"/>
    <mergeCell ref="J12:J14"/>
  </mergeCells>
  <phoneticPr fontId="7"/>
  <printOptions horizontalCentered="1" verticalCentered="1"/>
  <pageMargins left="0.70866141732283472" right="0.31496062992125984" top="0.55118110236220474" bottom="0.55118110236220474" header="0.31496062992125984" footer="0.31496062992125984"/>
  <pageSetup paperSize="9" fitToWidth="0" fitToHeight="0"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28928F-93AA-41E4-A5B8-B2546C4C0DF7}">
  <sheetPr codeName="Sheet8"/>
  <dimension ref="A1:N73"/>
  <sheetViews>
    <sheetView showZeros="0" view="pageBreakPreview" topLeftCell="A24" zoomScaleNormal="100" zoomScaleSheetLayoutView="100" workbookViewId="0">
      <selection activeCell="O14" sqref="O14"/>
    </sheetView>
  </sheetViews>
  <sheetFormatPr defaultColWidth="3.375" defaultRowHeight="19.5" customHeight="1"/>
  <cols>
    <col min="1" max="1" width="10.625" style="65" customWidth="1"/>
    <col min="2" max="2" width="5.75" style="65" customWidth="1"/>
    <col min="3" max="3" width="3.375" style="65"/>
    <col min="4" max="4" width="5.75" style="65" customWidth="1"/>
    <col min="5" max="5" width="3.375" style="65"/>
    <col min="6" max="6" width="5.75" style="65" customWidth="1"/>
    <col min="7" max="8" width="3.375" style="65"/>
    <col min="9" max="9" width="7.5" style="65" bestFit="1" customWidth="1"/>
    <col min="10" max="10" width="6.125" style="65" customWidth="1"/>
    <col min="11" max="11" width="11" style="75" bestFit="1" customWidth="1"/>
    <col min="12" max="12" width="19.125" style="65" customWidth="1"/>
    <col min="13" max="13" width="3.375" style="65"/>
    <col min="14" max="14" width="3.375" style="66"/>
    <col min="15" max="16384" width="3.375" style="65"/>
  </cols>
  <sheetData>
    <row r="1" spans="1:12" s="12" customFormat="1" ht="19.5" customHeight="1">
      <c r="A1" s="13" t="s">
        <v>584</v>
      </c>
      <c r="B1" s="13"/>
      <c r="C1" s="13"/>
      <c r="D1" s="13"/>
      <c r="E1" s="13"/>
      <c r="F1" s="13"/>
      <c r="G1" s="13"/>
      <c r="H1" s="13"/>
      <c r="I1" s="13"/>
      <c r="J1" s="13"/>
      <c r="K1" s="74"/>
      <c r="L1" s="77" t="s">
        <v>306</v>
      </c>
    </row>
    <row r="2" spans="1:12" ht="13.5">
      <c r="A2" s="591" t="s">
        <v>601</v>
      </c>
      <c r="B2" s="591"/>
      <c r="C2" s="591"/>
      <c r="D2" s="591"/>
      <c r="E2" s="203"/>
      <c r="F2" s="203"/>
      <c r="G2" s="203"/>
      <c r="H2" s="203"/>
      <c r="I2" s="203"/>
      <c r="J2" s="203"/>
      <c r="K2" s="204"/>
      <c r="L2" s="203"/>
    </row>
    <row r="3" spans="1:12" ht="13.5">
      <c r="A3" s="205" t="s">
        <v>293</v>
      </c>
      <c r="B3" s="205"/>
      <c r="C3" s="205"/>
      <c r="D3" s="205"/>
      <c r="E3" s="203"/>
      <c r="F3" s="203"/>
      <c r="G3" s="203"/>
      <c r="H3" s="203"/>
      <c r="I3" s="203"/>
      <c r="J3" s="203"/>
      <c r="K3" s="204"/>
      <c r="L3" s="203"/>
    </row>
    <row r="4" spans="1:12" ht="13.5">
      <c r="A4" s="591" t="s">
        <v>602</v>
      </c>
      <c r="B4" s="591"/>
      <c r="C4" s="591"/>
      <c r="D4" s="591"/>
      <c r="E4" s="591"/>
      <c r="F4" s="591"/>
      <c r="G4" s="591"/>
      <c r="H4" s="591"/>
      <c r="I4" s="591"/>
      <c r="J4" s="591"/>
      <c r="K4" s="591"/>
      <c r="L4" s="591"/>
    </row>
    <row r="5" spans="1:12" ht="13.5">
      <c r="A5" s="203"/>
      <c r="B5" s="203"/>
      <c r="C5" s="203"/>
      <c r="D5" s="203"/>
      <c r="E5" s="203"/>
      <c r="F5" s="203"/>
      <c r="G5" s="203"/>
      <c r="H5" s="203"/>
      <c r="I5" s="203"/>
      <c r="J5" s="203"/>
      <c r="K5" s="206" t="s">
        <v>302</v>
      </c>
      <c r="L5" s="207"/>
    </row>
    <row r="6" spans="1:12" ht="13.5">
      <c r="A6" s="203"/>
      <c r="B6" s="203"/>
      <c r="C6" s="203"/>
      <c r="D6" s="203"/>
      <c r="E6" s="203"/>
      <c r="F6" s="203"/>
      <c r="G6" s="203"/>
      <c r="H6" s="203"/>
      <c r="I6" s="203"/>
      <c r="J6" s="203"/>
      <c r="K6" s="206"/>
      <c r="L6" s="205" t="s">
        <v>294</v>
      </c>
    </row>
    <row r="7" spans="1:12" ht="9" customHeight="1">
      <c r="A7" s="217"/>
      <c r="B7" s="217"/>
      <c r="C7" s="217"/>
      <c r="D7" s="217"/>
      <c r="E7" s="217"/>
      <c r="F7" s="217"/>
      <c r="G7" s="217"/>
      <c r="H7" s="203"/>
      <c r="I7" s="216"/>
      <c r="J7" s="217"/>
      <c r="K7" s="218"/>
      <c r="L7" s="203"/>
    </row>
    <row r="8" spans="1:12" ht="48" customHeight="1">
      <c r="A8" s="623" t="s">
        <v>312</v>
      </c>
      <c r="B8" s="624"/>
      <c r="C8" s="624"/>
      <c r="D8" s="624"/>
      <c r="E8" s="624"/>
      <c r="F8" s="624"/>
      <c r="G8" s="624"/>
      <c r="H8" s="624"/>
      <c r="I8" s="624"/>
      <c r="J8" s="624"/>
      <c r="K8" s="624"/>
      <c r="L8" s="625"/>
    </row>
    <row r="9" spans="1:12" ht="9" customHeight="1">
      <c r="A9" s="67"/>
      <c r="B9" s="67"/>
      <c r="C9" s="67"/>
      <c r="D9" s="67"/>
      <c r="E9" s="67"/>
      <c r="F9" s="67"/>
      <c r="G9" s="67"/>
      <c r="I9" s="73"/>
      <c r="J9" s="68"/>
      <c r="K9" s="76"/>
    </row>
    <row r="10" spans="1:12" ht="18" thickBot="1">
      <c r="A10" s="78" t="s">
        <v>308</v>
      </c>
      <c r="B10" s="72"/>
      <c r="C10" s="72" t="s">
        <v>298</v>
      </c>
      <c r="D10" s="72"/>
      <c r="E10" s="72" t="s">
        <v>300</v>
      </c>
      <c r="F10" s="72"/>
      <c r="G10" s="72" t="s">
        <v>299</v>
      </c>
    </row>
    <row r="11" spans="1:12" ht="21" customHeight="1">
      <c r="A11" s="613" t="s">
        <v>303</v>
      </c>
      <c r="B11" s="614"/>
      <c r="C11" s="614"/>
      <c r="D11" s="614"/>
      <c r="E11" s="614"/>
      <c r="F11" s="614"/>
      <c r="G11" s="615"/>
      <c r="I11" s="626" t="s">
        <v>68</v>
      </c>
      <c r="J11" s="627"/>
      <c r="K11" s="70"/>
      <c r="L11" s="71"/>
    </row>
    <row r="12" spans="1:12" ht="21" customHeight="1">
      <c r="A12" s="616"/>
      <c r="B12" s="617"/>
      <c r="C12" s="617"/>
      <c r="D12" s="617"/>
      <c r="E12" s="617"/>
      <c r="F12" s="617"/>
      <c r="G12" s="618"/>
      <c r="I12" s="628" t="s">
        <v>311</v>
      </c>
      <c r="J12" s="629"/>
      <c r="K12" s="634"/>
      <c r="L12" s="635"/>
    </row>
    <row r="13" spans="1:12" ht="21" customHeight="1">
      <c r="A13" s="616"/>
      <c r="B13" s="617"/>
      <c r="C13" s="617"/>
      <c r="D13" s="617"/>
      <c r="E13" s="617"/>
      <c r="F13" s="617"/>
      <c r="G13" s="618"/>
      <c r="I13" s="630"/>
      <c r="J13" s="631"/>
      <c r="K13" s="636"/>
      <c r="L13" s="637"/>
    </row>
    <row r="14" spans="1:12" ht="21" customHeight="1">
      <c r="A14" s="616"/>
      <c r="B14" s="617"/>
      <c r="C14" s="617"/>
      <c r="D14" s="617"/>
      <c r="E14" s="617"/>
      <c r="F14" s="617"/>
      <c r="G14" s="618"/>
      <c r="I14" s="630"/>
      <c r="J14" s="631"/>
      <c r="K14" s="636"/>
      <c r="L14" s="637"/>
    </row>
    <row r="15" spans="1:12" ht="21" customHeight="1">
      <c r="A15" s="616"/>
      <c r="B15" s="617"/>
      <c r="C15" s="617"/>
      <c r="D15" s="617"/>
      <c r="E15" s="617"/>
      <c r="F15" s="617"/>
      <c r="G15" s="618"/>
      <c r="I15" s="630"/>
      <c r="J15" s="631"/>
      <c r="K15" s="636"/>
      <c r="L15" s="637"/>
    </row>
    <row r="16" spans="1:12" ht="21" customHeight="1">
      <c r="A16" s="616"/>
      <c r="B16" s="617"/>
      <c r="C16" s="617"/>
      <c r="D16" s="617"/>
      <c r="E16" s="617"/>
      <c r="F16" s="617"/>
      <c r="G16" s="618"/>
      <c r="I16" s="630"/>
      <c r="J16" s="631"/>
      <c r="K16" s="636"/>
      <c r="L16" s="637"/>
    </row>
    <row r="17" spans="1:14" ht="21" customHeight="1">
      <c r="A17" s="616"/>
      <c r="B17" s="617"/>
      <c r="C17" s="617"/>
      <c r="D17" s="617"/>
      <c r="E17" s="617"/>
      <c r="F17" s="617"/>
      <c r="G17" s="618"/>
      <c r="I17" s="630"/>
      <c r="J17" s="631"/>
      <c r="K17" s="636"/>
      <c r="L17" s="637"/>
    </row>
    <row r="18" spans="1:14" ht="21" customHeight="1" thickBot="1">
      <c r="A18" s="619"/>
      <c r="B18" s="620"/>
      <c r="C18" s="620"/>
      <c r="D18" s="620"/>
      <c r="E18" s="620"/>
      <c r="F18" s="620"/>
      <c r="G18" s="621"/>
      <c r="I18" s="632"/>
      <c r="J18" s="633"/>
      <c r="K18" s="638"/>
      <c r="L18" s="639"/>
    </row>
    <row r="19" spans="1:14" ht="9" customHeight="1">
      <c r="A19" s="67"/>
      <c r="B19" s="67"/>
      <c r="C19" s="67"/>
      <c r="D19" s="67"/>
      <c r="E19" s="67"/>
      <c r="F19" s="67"/>
      <c r="G19" s="67"/>
      <c r="I19" s="73"/>
      <c r="J19" s="68"/>
      <c r="K19" s="76"/>
    </row>
    <row r="20" spans="1:14" ht="18" thickBot="1">
      <c r="A20" s="78" t="s">
        <v>309</v>
      </c>
      <c r="B20" s="72"/>
      <c r="C20" s="72" t="s">
        <v>298</v>
      </c>
      <c r="D20" s="72"/>
      <c r="E20" s="72" t="s">
        <v>300</v>
      </c>
      <c r="F20" s="72"/>
      <c r="G20" s="72" t="s">
        <v>299</v>
      </c>
      <c r="J20" s="66"/>
      <c r="K20" s="65"/>
      <c r="N20" s="65"/>
    </row>
    <row r="21" spans="1:14" ht="21" customHeight="1">
      <c r="A21" s="613" t="s">
        <v>303</v>
      </c>
      <c r="B21" s="614"/>
      <c r="C21" s="614"/>
      <c r="D21" s="614"/>
      <c r="E21" s="614"/>
      <c r="F21" s="614"/>
      <c r="G21" s="615"/>
      <c r="J21" s="66"/>
      <c r="K21" s="65"/>
      <c r="N21" s="65"/>
    </row>
    <row r="22" spans="1:14" ht="21" customHeight="1">
      <c r="A22" s="616"/>
      <c r="B22" s="617"/>
      <c r="C22" s="617"/>
      <c r="D22" s="617"/>
      <c r="E22" s="617"/>
      <c r="F22" s="617"/>
      <c r="G22" s="618"/>
      <c r="J22" s="66"/>
      <c r="K22" s="65"/>
      <c r="N22" s="65"/>
    </row>
    <row r="23" spans="1:14" ht="21" customHeight="1">
      <c r="A23" s="616"/>
      <c r="B23" s="617"/>
      <c r="C23" s="617"/>
      <c r="D23" s="617"/>
      <c r="E23" s="617"/>
      <c r="F23" s="617"/>
      <c r="G23" s="618"/>
      <c r="J23" s="66"/>
      <c r="K23" s="65"/>
      <c r="N23" s="65"/>
    </row>
    <row r="24" spans="1:14" ht="21" customHeight="1">
      <c r="A24" s="616"/>
      <c r="B24" s="617"/>
      <c r="C24" s="617"/>
      <c r="D24" s="617"/>
      <c r="E24" s="617"/>
      <c r="F24" s="617"/>
      <c r="G24" s="618"/>
      <c r="J24" s="66"/>
      <c r="K24" s="65"/>
      <c r="N24" s="65"/>
    </row>
    <row r="25" spans="1:14" ht="21" customHeight="1">
      <c r="A25" s="616"/>
      <c r="B25" s="617"/>
      <c r="C25" s="617"/>
      <c r="D25" s="617"/>
      <c r="E25" s="617"/>
      <c r="F25" s="617"/>
      <c r="G25" s="618"/>
      <c r="J25" s="66"/>
      <c r="K25" s="65"/>
      <c r="N25" s="65"/>
    </row>
    <row r="26" spans="1:14" ht="21" customHeight="1">
      <c r="A26" s="616"/>
      <c r="B26" s="617"/>
      <c r="C26" s="617"/>
      <c r="D26" s="617"/>
      <c r="E26" s="617"/>
      <c r="F26" s="617"/>
      <c r="G26" s="618"/>
      <c r="J26" s="66"/>
      <c r="K26" s="65"/>
      <c r="N26" s="65"/>
    </row>
    <row r="27" spans="1:14" ht="21" customHeight="1">
      <c r="A27" s="616"/>
      <c r="B27" s="617"/>
      <c r="C27" s="617"/>
      <c r="D27" s="617"/>
      <c r="E27" s="617"/>
      <c r="F27" s="617"/>
      <c r="G27" s="618"/>
      <c r="J27" s="66"/>
      <c r="K27" s="65"/>
      <c r="N27" s="65"/>
    </row>
    <row r="28" spans="1:14" ht="21" customHeight="1" thickBot="1">
      <c r="A28" s="619"/>
      <c r="B28" s="620"/>
      <c r="C28" s="620"/>
      <c r="D28" s="620"/>
      <c r="E28" s="620"/>
      <c r="F28" s="620"/>
      <c r="G28" s="621"/>
      <c r="J28" s="66"/>
      <c r="K28" s="65"/>
      <c r="N28" s="65"/>
    </row>
    <row r="29" spans="1:14" ht="9" customHeight="1">
      <c r="A29" s="67"/>
      <c r="B29" s="67"/>
      <c r="C29" s="67"/>
      <c r="D29" s="67"/>
      <c r="E29" s="67"/>
      <c r="F29" s="67"/>
      <c r="G29" s="67"/>
      <c r="J29" s="66"/>
      <c r="K29" s="65"/>
      <c r="N29" s="65"/>
    </row>
    <row r="30" spans="1:14" ht="18" thickBot="1">
      <c r="A30" s="78" t="s">
        <v>310</v>
      </c>
      <c r="B30" s="72"/>
      <c r="C30" s="72" t="s">
        <v>298</v>
      </c>
      <c r="D30" s="72"/>
      <c r="E30" s="72" t="s">
        <v>300</v>
      </c>
      <c r="F30" s="72"/>
      <c r="G30" s="72" t="s">
        <v>299</v>
      </c>
      <c r="J30" s="66"/>
      <c r="K30" s="65"/>
      <c r="N30" s="65"/>
    </row>
    <row r="31" spans="1:14" ht="21" customHeight="1">
      <c r="A31" s="613" t="s">
        <v>303</v>
      </c>
      <c r="B31" s="614"/>
      <c r="C31" s="614"/>
      <c r="D31" s="614"/>
      <c r="E31" s="614"/>
      <c r="F31" s="614"/>
      <c r="G31" s="615"/>
      <c r="J31" s="66"/>
      <c r="K31" s="65"/>
      <c r="N31" s="65"/>
    </row>
    <row r="32" spans="1:14" ht="21" customHeight="1">
      <c r="A32" s="616"/>
      <c r="B32" s="617"/>
      <c r="C32" s="617"/>
      <c r="D32" s="617"/>
      <c r="E32" s="617"/>
      <c r="F32" s="617"/>
      <c r="G32" s="618"/>
      <c r="J32" s="66"/>
      <c r="K32" s="65"/>
      <c r="N32" s="65"/>
    </row>
    <row r="33" spans="1:14" ht="21" customHeight="1">
      <c r="A33" s="616"/>
      <c r="B33" s="617"/>
      <c r="C33" s="617"/>
      <c r="D33" s="617"/>
      <c r="E33" s="617"/>
      <c r="F33" s="617"/>
      <c r="G33" s="618"/>
      <c r="J33" s="66"/>
      <c r="K33" s="65"/>
      <c r="N33" s="65"/>
    </row>
    <row r="34" spans="1:14" ht="21" customHeight="1">
      <c r="A34" s="616"/>
      <c r="B34" s="617"/>
      <c r="C34" s="617"/>
      <c r="D34" s="617"/>
      <c r="E34" s="617"/>
      <c r="F34" s="617"/>
      <c r="G34" s="618"/>
      <c r="J34" s="66"/>
      <c r="K34" s="65"/>
      <c r="N34" s="65"/>
    </row>
    <row r="35" spans="1:14" ht="21" customHeight="1">
      <c r="A35" s="616"/>
      <c r="B35" s="617"/>
      <c r="C35" s="617"/>
      <c r="D35" s="617"/>
      <c r="E35" s="617"/>
      <c r="F35" s="617"/>
      <c r="G35" s="618"/>
      <c r="J35" s="66"/>
      <c r="K35" s="65"/>
      <c r="N35" s="65"/>
    </row>
    <row r="36" spans="1:14" ht="21" customHeight="1">
      <c r="A36" s="616"/>
      <c r="B36" s="617"/>
      <c r="C36" s="617"/>
      <c r="D36" s="617"/>
      <c r="E36" s="617"/>
      <c r="F36" s="617"/>
      <c r="G36" s="618"/>
      <c r="J36" s="66"/>
      <c r="K36" s="65"/>
      <c r="N36" s="65"/>
    </row>
    <row r="37" spans="1:14" ht="21" customHeight="1">
      <c r="A37" s="616"/>
      <c r="B37" s="617"/>
      <c r="C37" s="617"/>
      <c r="D37" s="617"/>
      <c r="E37" s="617"/>
      <c r="F37" s="617"/>
      <c r="G37" s="618"/>
      <c r="J37" s="66"/>
      <c r="K37" s="65"/>
      <c r="N37" s="65"/>
    </row>
    <row r="38" spans="1:14" ht="21" customHeight="1" thickBot="1">
      <c r="A38" s="619"/>
      <c r="B38" s="620"/>
      <c r="C38" s="620"/>
      <c r="D38" s="620"/>
      <c r="E38" s="620"/>
      <c r="F38" s="620"/>
      <c r="G38" s="621"/>
      <c r="J38" s="66"/>
      <c r="K38" s="65"/>
      <c r="N38" s="65"/>
    </row>
    <row r="39" spans="1:14" ht="9" customHeight="1">
      <c r="A39" s="67"/>
      <c r="B39" s="67"/>
      <c r="C39" s="67"/>
      <c r="D39" s="67"/>
      <c r="E39" s="67"/>
      <c r="F39" s="67"/>
      <c r="G39" s="67"/>
      <c r="I39" s="73"/>
      <c r="J39" s="68"/>
      <c r="K39" s="76"/>
    </row>
    <row r="40" spans="1:14" ht="36.75" customHeight="1">
      <c r="A40" s="622" t="s">
        <v>500</v>
      </c>
      <c r="B40" s="622"/>
      <c r="C40" s="622"/>
      <c r="D40" s="622"/>
      <c r="E40" s="622"/>
      <c r="F40" s="622"/>
      <c r="G40" s="622"/>
      <c r="H40" s="622"/>
      <c r="I40" s="622"/>
      <c r="J40" s="622"/>
      <c r="K40" s="622"/>
      <c r="L40" s="622"/>
    </row>
    <row r="41" spans="1:14" ht="19.5" customHeight="1">
      <c r="A41" s="69"/>
    </row>
    <row r="42" spans="1:14" ht="19.5" customHeight="1">
      <c r="A42" s="69" t="s">
        <v>71</v>
      </c>
    </row>
    <row r="43" spans="1:14" ht="19.5" customHeight="1">
      <c r="A43" s="69"/>
    </row>
    <row r="44" spans="1:14" ht="19.5" customHeight="1">
      <c r="A44" s="69"/>
    </row>
    <row r="45" spans="1:14" ht="19.5" customHeight="1">
      <c r="A45" s="69"/>
    </row>
    <row r="46" spans="1:14" ht="19.5" customHeight="1">
      <c r="A46" s="69"/>
    </row>
    <row r="47" spans="1:14" ht="19.5" customHeight="1">
      <c r="A47" s="69"/>
    </row>
    <row r="48" spans="1:14" ht="19.5" customHeight="1">
      <c r="A48" s="69"/>
    </row>
    <row r="49" spans="1:1" ht="19.5" customHeight="1">
      <c r="A49" s="69"/>
    </row>
    <row r="50" spans="1:1" ht="19.5" customHeight="1">
      <c r="A50" s="69"/>
    </row>
    <row r="51" spans="1:1" ht="19.5" customHeight="1">
      <c r="A51" s="69"/>
    </row>
    <row r="52" spans="1:1" ht="19.5" customHeight="1">
      <c r="A52" s="69"/>
    </row>
    <row r="53" spans="1:1" ht="19.5" customHeight="1">
      <c r="A53" s="69"/>
    </row>
    <row r="54" spans="1:1" ht="19.5" customHeight="1">
      <c r="A54" s="69"/>
    </row>
    <row r="55" spans="1:1" ht="19.5" customHeight="1">
      <c r="A55" s="69"/>
    </row>
    <row r="56" spans="1:1" ht="19.5" customHeight="1">
      <c r="A56" s="69"/>
    </row>
    <row r="57" spans="1:1" ht="19.5" customHeight="1">
      <c r="A57" s="69"/>
    </row>
    <row r="58" spans="1:1" ht="19.5" customHeight="1">
      <c r="A58" s="69"/>
    </row>
    <row r="59" spans="1:1" ht="19.5" customHeight="1">
      <c r="A59" s="69"/>
    </row>
    <row r="60" spans="1:1" ht="19.5" customHeight="1">
      <c r="A60" s="69"/>
    </row>
    <row r="61" spans="1:1" ht="19.5" customHeight="1">
      <c r="A61" s="69"/>
    </row>
    <row r="62" spans="1:1" ht="19.5" customHeight="1">
      <c r="A62" s="69"/>
    </row>
    <row r="63" spans="1:1" ht="19.5" customHeight="1">
      <c r="A63" s="69"/>
    </row>
    <row r="64" spans="1:1" ht="19.5" customHeight="1">
      <c r="A64" s="69"/>
    </row>
    <row r="65" spans="1:1" ht="19.5" customHeight="1">
      <c r="A65" s="69"/>
    </row>
    <row r="66" spans="1:1" ht="19.5" customHeight="1">
      <c r="A66" s="69"/>
    </row>
    <row r="67" spans="1:1" ht="19.5" customHeight="1">
      <c r="A67" s="69"/>
    </row>
    <row r="68" spans="1:1" ht="19.5" customHeight="1">
      <c r="A68" s="69"/>
    </row>
    <row r="69" spans="1:1" ht="19.5" customHeight="1">
      <c r="A69" s="69"/>
    </row>
    <row r="70" spans="1:1" ht="19.5" customHeight="1">
      <c r="A70" s="69"/>
    </row>
    <row r="71" spans="1:1" ht="19.5" customHeight="1">
      <c r="A71" s="69"/>
    </row>
    <row r="72" spans="1:1" ht="19.5" customHeight="1">
      <c r="A72" s="69"/>
    </row>
    <row r="73" spans="1:1" ht="19.5" customHeight="1">
      <c r="A73" s="69"/>
    </row>
  </sheetData>
  <protectedRanges>
    <protectedRange sqref="L6" name="範囲2"/>
    <protectedRange sqref="K39 J12:J15 L12:L17 K9 K16:K19 K12:K14 K7" name="範囲1"/>
  </protectedRanges>
  <mergeCells count="10">
    <mergeCell ref="A2:D2"/>
    <mergeCell ref="A4:L4"/>
    <mergeCell ref="A11:G18"/>
    <mergeCell ref="A40:L40"/>
    <mergeCell ref="A8:L8"/>
    <mergeCell ref="I11:J11"/>
    <mergeCell ref="I12:J18"/>
    <mergeCell ref="K12:L18"/>
    <mergeCell ref="A31:G38"/>
    <mergeCell ref="A21:G28"/>
  </mergeCells>
  <phoneticPr fontId="7"/>
  <printOptions horizontalCentered="1" verticalCentered="1"/>
  <pageMargins left="0.70866141732283472" right="0.31496062992125984" top="0.55118110236220474" bottom="0.55118110236220474" header="0.31496062992125984" footer="0.31496062992125984"/>
  <pageSetup paperSize="9" fitToWidth="0" fitToHeight="0"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A42FD5-E15E-4949-80EF-95688D046B0B}">
  <sheetPr>
    <tabColor rgb="FFFF0000"/>
  </sheetPr>
  <dimension ref="A1:N64"/>
  <sheetViews>
    <sheetView showZeros="0" view="pageBreakPreview" zoomScaleNormal="100" zoomScaleSheetLayoutView="100" workbookViewId="0"/>
  </sheetViews>
  <sheetFormatPr defaultColWidth="3.375" defaultRowHeight="19.5" customHeight="1"/>
  <cols>
    <col min="1" max="1" width="10.625" style="79" customWidth="1"/>
    <col min="2" max="2" width="5.75" style="79" customWidth="1"/>
    <col min="3" max="3" width="3.375" style="79"/>
    <col min="4" max="4" width="5.75" style="79" customWidth="1"/>
    <col min="5" max="5" width="3.375" style="79"/>
    <col min="6" max="6" width="5.75" style="79" customWidth="1"/>
    <col min="7" max="8" width="3.375" style="79"/>
    <col min="9" max="9" width="7.5" style="79" bestFit="1" customWidth="1"/>
    <col min="10" max="10" width="6.125" style="79" customWidth="1"/>
    <col min="11" max="11" width="11" style="169" bestFit="1" customWidth="1"/>
    <col min="12" max="12" width="19.125" style="79" customWidth="1"/>
    <col min="13" max="13" width="3.375" style="79"/>
    <col min="14" max="14" width="3.375" style="170"/>
    <col min="15" max="16384" width="3.375" style="79"/>
  </cols>
  <sheetData>
    <row r="1" spans="1:14" s="165" customFormat="1" ht="19.5" customHeight="1">
      <c r="A1" s="13" t="s">
        <v>585</v>
      </c>
      <c r="B1" s="163"/>
      <c r="C1" s="163"/>
      <c r="D1" s="163"/>
      <c r="E1" s="163"/>
      <c r="F1" s="163"/>
      <c r="G1" s="163"/>
      <c r="H1" s="163"/>
      <c r="I1" s="163"/>
      <c r="J1" s="163"/>
      <c r="K1" s="164"/>
      <c r="L1" s="13"/>
    </row>
    <row r="2" spans="1:14" ht="13.5">
      <c r="A2" s="650" t="s">
        <v>576</v>
      </c>
      <c r="B2" s="650"/>
      <c r="C2" s="650"/>
      <c r="D2" s="650"/>
    </row>
    <row r="3" spans="1:14" ht="13.5">
      <c r="A3" s="161" t="s">
        <v>293</v>
      </c>
      <c r="B3" s="161"/>
      <c r="C3" s="161"/>
      <c r="D3" s="161"/>
    </row>
    <row r="4" spans="1:14" ht="13.5">
      <c r="A4" s="650" t="s">
        <v>571</v>
      </c>
      <c r="B4" s="650"/>
      <c r="C4" s="650"/>
      <c r="D4" s="650"/>
      <c r="E4" s="650"/>
      <c r="F4" s="650"/>
      <c r="G4" s="650"/>
      <c r="H4" s="650"/>
      <c r="I4" s="650"/>
      <c r="J4" s="650"/>
      <c r="K4" s="650"/>
      <c r="L4" s="650"/>
    </row>
    <row r="5" spans="1:14" ht="13.5">
      <c r="K5" s="171" t="s">
        <v>302</v>
      </c>
      <c r="L5" s="172"/>
    </row>
    <row r="6" spans="1:14" ht="13.5">
      <c r="K6" s="171"/>
      <c r="L6" s="161" t="s">
        <v>294</v>
      </c>
    </row>
    <row r="7" spans="1:14" ht="9" customHeight="1">
      <c r="A7" s="168"/>
      <c r="B7" s="168"/>
      <c r="C7" s="168"/>
      <c r="D7" s="168"/>
      <c r="E7" s="168"/>
      <c r="F7" s="168"/>
      <c r="G7" s="168"/>
      <c r="I7" s="173"/>
      <c r="J7" s="168"/>
      <c r="K7" s="174"/>
    </row>
    <row r="8" spans="1:14" ht="13.5">
      <c r="A8" s="161" t="s">
        <v>572</v>
      </c>
      <c r="B8" s="166"/>
      <c r="C8" s="166"/>
      <c r="D8" s="166"/>
      <c r="E8" s="166"/>
      <c r="F8" s="166"/>
      <c r="G8" s="166"/>
      <c r="K8" s="79"/>
    </row>
    <row r="9" spans="1:14" ht="48" customHeight="1">
      <c r="A9" s="651"/>
      <c r="B9" s="652"/>
      <c r="C9" s="652"/>
      <c r="D9" s="652"/>
      <c r="E9" s="652"/>
      <c r="F9" s="652"/>
      <c r="G9" s="652"/>
      <c r="H9" s="652"/>
      <c r="I9" s="652"/>
      <c r="J9" s="652"/>
      <c r="K9" s="652"/>
      <c r="L9" s="653"/>
    </row>
    <row r="10" spans="1:14" ht="9" customHeight="1">
      <c r="A10" s="168"/>
      <c r="B10" s="168"/>
      <c r="C10" s="168"/>
      <c r="D10" s="168"/>
      <c r="E10" s="168"/>
      <c r="F10" s="168"/>
      <c r="G10" s="168"/>
      <c r="I10" s="173"/>
      <c r="J10" s="168"/>
      <c r="K10" s="175"/>
    </row>
    <row r="11" spans="1:14" ht="14.25" thickBot="1">
      <c r="A11" s="176" t="s">
        <v>573</v>
      </c>
      <c r="B11" s="167"/>
      <c r="C11" s="167"/>
      <c r="D11" s="167"/>
      <c r="E11" s="167"/>
      <c r="F11" s="167"/>
      <c r="G11" s="167"/>
      <c r="I11" s="170"/>
      <c r="K11" s="79"/>
      <c r="N11" s="79"/>
    </row>
    <row r="12" spans="1:14" ht="21" customHeight="1">
      <c r="A12" s="640" t="s">
        <v>303</v>
      </c>
      <c r="B12" s="641"/>
      <c r="C12" s="641"/>
      <c r="D12" s="641"/>
      <c r="E12" s="641"/>
      <c r="F12" s="641"/>
      <c r="G12" s="642"/>
      <c r="I12" s="170"/>
      <c r="K12" s="79"/>
      <c r="N12" s="79"/>
    </row>
    <row r="13" spans="1:14" ht="21" customHeight="1">
      <c r="A13" s="643"/>
      <c r="B13" s="644"/>
      <c r="C13" s="644"/>
      <c r="D13" s="644"/>
      <c r="E13" s="644"/>
      <c r="F13" s="644"/>
      <c r="G13" s="645"/>
      <c r="I13" s="170"/>
      <c r="K13" s="79"/>
      <c r="N13" s="79"/>
    </row>
    <row r="14" spans="1:14" ht="21" customHeight="1">
      <c r="A14" s="643"/>
      <c r="B14" s="644"/>
      <c r="C14" s="644"/>
      <c r="D14" s="644"/>
      <c r="E14" s="644"/>
      <c r="F14" s="644"/>
      <c r="G14" s="645"/>
      <c r="I14" s="170"/>
      <c r="K14" s="79"/>
      <c r="N14" s="79"/>
    </row>
    <row r="15" spans="1:14" ht="21" customHeight="1">
      <c r="A15" s="643"/>
      <c r="B15" s="644"/>
      <c r="C15" s="644"/>
      <c r="D15" s="644"/>
      <c r="E15" s="644"/>
      <c r="F15" s="644"/>
      <c r="G15" s="645"/>
      <c r="I15" s="170"/>
      <c r="K15" s="79"/>
      <c r="N15" s="79"/>
    </row>
    <row r="16" spans="1:14" ht="21" customHeight="1">
      <c r="A16" s="643"/>
      <c r="B16" s="644"/>
      <c r="C16" s="644"/>
      <c r="D16" s="644"/>
      <c r="E16" s="644"/>
      <c r="F16" s="644"/>
      <c r="G16" s="645"/>
      <c r="I16" s="170"/>
      <c r="K16" s="79"/>
      <c r="N16" s="79"/>
    </row>
    <row r="17" spans="1:14" ht="21" customHeight="1">
      <c r="A17" s="643"/>
      <c r="B17" s="644"/>
      <c r="C17" s="644"/>
      <c r="D17" s="644"/>
      <c r="E17" s="644"/>
      <c r="F17" s="644"/>
      <c r="G17" s="645"/>
      <c r="I17" s="170"/>
      <c r="K17" s="79"/>
      <c r="N17" s="79"/>
    </row>
    <row r="18" spans="1:14" ht="21" customHeight="1">
      <c r="A18" s="643"/>
      <c r="B18" s="644"/>
      <c r="C18" s="644"/>
      <c r="D18" s="644"/>
      <c r="E18" s="644"/>
      <c r="F18" s="644"/>
      <c r="G18" s="645"/>
      <c r="I18" s="170"/>
      <c r="K18" s="79"/>
      <c r="N18" s="79"/>
    </row>
    <row r="19" spans="1:14" ht="21" customHeight="1" thickBot="1">
      <c r="A19" s="646"/>
      <c r="B19" s="647"/>
      <c r="C19" s="647"/>
      <c r="D19" s="647"/>
      <c r="E19" s="647"/>
      <c r="F19" s="647"/>
      <c r="G19" s="648"/>
      <c r="I19" s="170"/>
      <c r="K19" s="79"/>
      <c r="N19" s="79"/>
    </row>
    <row r="20" spans="1:14" ht="9" customHeight="1">
      <c r="A20" s="168"/>
      <c r="B20" s="168"/>
      <c r="C20" s="168"/>
      <c r="D20" s="168"/>
      <c r="E20" s="168"/>
      <c r="F20" s="168"/>
      <c r="G20" s="168"/>
      <c r="I20" s="170"/>
      <c r="K20" s="79"/>
      <c r="N20" s="79"/>
    </row>
    <row r="21" spans="1:14" ht="14.25" thickBot="1">
      <c r="A21" s="176" t="s">
        <v>574</v>
      </c>
      <c r="B21" s="167"/>
      <c r="C21" s="167"/>
      <c r="D21" s="167"/>
      <c r="E21" s="167"/>
      <c r="F21" s="167"/>
      <c r="G21" s="167"/>
      <c r="K21" s="79"/>
      <c r="N21" s="79"/>
    </row>
    <row r="22" spans="1:14" ht="21" customHeight="1">
      <c r="A22" s="640" t="s">
        <v>303</v>
      </c>
      <c r="B22" s="641"/>
      <c r="C22" s="641"/>
      <c r="D22" s="641"/>
      <c r="E22" s="641"/>
      <c r="F22" s="641"/>
      <c r="G22" s="642"/>
      <c r="J22" s="170"/>
      <c r="K22" s="79"/>
      <c r="N22" s="79"/>
    </row>
    <row r="23" spans="1:14" ht="21" customHeight="1">
      <c r="A23" s="643"/>
      <c r="B23" s="644"/>
      <c r="C23" s="644"/>
      <c r="D23" s="644"/>
      <c r="E23" s="644"/>
      <c r="F23" s="644"/>
      <c r="G23" s="645"/>
      <c r="J23" s="170"/>
      <c r="K23" s="79"/>
      <c r="N23" s="79"/>
    </row>
    <row r="24" spans="1:14" ht="21" customHeight="1">
      <c r="A24" s="643"/>
      <c r="B24" s="644"/>
      <c r="C24" s="644"/>
      <c r="D24" s="644"/>
      <c r="E24" s="644"/>
      <c r="F24" s="644"/>
      <c r="G24" s="645"/>
      <c r="J24" s="170"/>
      <c r="K24" s="79"/>
      <c r="N24" s="79"/>
    </row>
    <row r="25" spans="1:14" ht="21" customHeight="1">
      <c r="A25" s="643"/>
      <c r="B25" s="644"/>
      <c r="C25" s="644"/>
      <c r="D25" s="644"/>
      <c r="E25" s="644"/>
      <c r="F25" s="644"/>
      <c r="G25" s="645"/>
      <c r="J25" s="170"/>
      <c r="K25" s="79"/>
      <c r="N25" s="79"/>
    </row>
    <row r="26" spans="1:14" ht="21" customHeight="1">
      <c r="A26" s="643"/>
      <c r="B26" s="644"/>
      <c r="C26" s="644"/>
      <c r="D26" s="644"/>
      <c r="E26" s="644"/>
      <c r="F26" s="644"/>
      <c r="G26" s="645"/>
      <c r="J26" s="170"/>
      <c r="K26" s="79"/>
      <c r="N26" s="79"/>
    </row>
    <row r="27" spans="1:14" ht="21" customHeight="1">
      <c r="A27" s="643"/>
      <c r="B27" s="644"/>
      <c r="C27" s="644"/>
      <c r="D27" s="644"/>
      <c r="E27" s="644"/>
      <c r="F27" s="644"/>
      <c r="G27" s="645"/>
      <c r="J27" s="170"/>
      <c r="K27" s="79"/>
      <c r="N27" s="79"/>
    </row>
    <row r="28" spans="1:14" ht="21" customHeight="1">
      <c r="A28" s="643"/>
      <c r="B28" s="644"/>
      <c r="C28" s="644"/>
      <c r="D28" s="644"/>
      <c r="E28" s="644"/>
      <c r="F28" s="644"/>
      <c r="G28" s="645"/>
      <c r="J28" s="170"/>
      <c r="K28" s="79"/>
      <c r="N28" s="79"/>
    </row>
    <row r="29" spans="1:14" ht="21" customHeight="1" thickBot="1">
      <c r="A29" s="646"/>
      <c r="B29" s="647"/>
      <c r="C29" s="647"/>
      <c r="D29" s="647"/>
      <c r="E29" s="647"/>
      <c r="F29" s="647"/>
      <c r="G29" s="648"/>
      <c r="J29" s="170"/>
      <c r="K29" s="79"/>
      <c r="N29" s="79"/>
    </row>
    <row r="30" spans="1:14" ht="9" customHeight="1">
      <c r="A30" s="168"/>
      <c r="B30" s="168"/>
      <c r="C30" s="168"/>
      <c r="D30" s="168"/>
      <c r="E30" s="168"/>
      <c r="F30" s="168"/>
      <c r="G30" s="168"/>
      <c r="J30" s="170"/>
      <c r="K30" s="79"/>
      <c r="N30" s="79"/>
    </row>
    <row r="31" spans="1:14" ht="36.75" customHeight="1">
      <c r="A31" s="649" t="s">
        <v>575</v>
      </c>
      <c r="B31" s="649"/>
      <c r="C31" s="649"/>
      <c r="D31" s="649"/>
      <c r="E31" s="649"/>
      <c r="F31" s="649"/>
      <c r="G31" s="649"/>
      <c r="H31" s="649"/>
      <c r="I31" s="649"/>
      <c r="J31" s="649"/>
      <c r="K31" s="649"/>
      <c r="L31" s="649"/>
    </row>
    <row r="32" spans="1:14" ht="19.5" customHeight="1">
      <c r="A32" s="177"/>
      <c r="K32" s="79"/>
    </row>
    <row r="33" spans="1:11" ht="19.5" customHeight="1">
      <c r="A33" s="177" t="s">
        <v>71</v>
      </c>
      <c r="K33" s="79"/>
    </row>
    <row r="34" spans="1:11" ht="19.5" customHeight="1">
      <c r="A34" s="177"/>
    </row>
    <row r="35" spans="1:11" ht="19.5" customHeight="1">
      <c r="A35" s="177"/>
    </row>
    <row r="36" spans="1:11" ht="19.5" customHeight="1">
      <c r="A36" s="177"/>
    </row>
    <row r="37" spans="1:11" ht="19.5" customHeight="1">
      <c r="A37" s="177"/>
    </row>
    <row r="38" spans="1:11" ht="19.5" customHeight="1">
      <c r="A38" s="177"/>
    </row>
    <row r="39" spans="1:11" ht="19.5" customHeight="1">
      <c r="A39" s="177"/>
    </row>
    <row r="40" spans="1:11" ht="19.5" customHeight="1">
      <c r="A40" s="177"/>
    </row>
    <row r="41" spans="1:11" ht="19.5" customHeight="1">
      <c r="A41" s="177"/>
    </row>
    <row r="42" spans="1:11" ht="19.5" customHeight="1">
      <c r="A42" s="177"/>
    </row>
    <row r="43" spans="1:11" ht="19.5" customHeight="1">
      <c r="A43" s="177"/>
    </row>
    <row r="44" spans="1:11" ht="19.5" customHeight="1">
      <c r="A44" s="177"/>
    </row>
    <row r="45" spans="1:11" ht="19.5" customHeight="1">
      <c r="A45" s="177"/>
    </row>
    <row r="46" spans="1:11" ht="19.5" customHeight="1">
      <c r="A46" s="177"/>
    </row>
    <row r="47" spans="1:11" ht="19.5" customHeight="1">
      <c r="A47" s="177"/>
    </row>
    <row r="48" spans="1:11" ht="19.5" customHeight="1">
      <c r="A48" s="177"/>
    </row>
    <row r="49" spans="1:1" ht="19.5" customHeight="1">
      <c r="A49" s="177"/>
    </row>
    <row r="50" spans="1:1" ht="19.5" customHeight="1">
      <c r="A50" s="177"/>
    </row>
    <row r="51" spans="1:1" ht="19.5" customHeight="1">
      <c r="A51" s="177"/>
    </row>
    <row r="52" spans="1:1" ht="19.5" customHeight="1">
      <c r="A52" s="177"/>
    </row>
    <row r="53" spans="1:1" ht="19.5" customHeight="1">
      <c r="A53" s="177"/>
    </row>
    <row r="54" spans="1:1" ht="19.5" customHeight="1">
      <c r="A54" s="177"/>
    </row>
    <row r="55" spans="1:1" ht="19.5" customHeight="1">
      <c r="A55" s="177"/>
    </row>
    <row r="56" spans="1:1" ht="19.5" customHeight="1">
      <c r="A56" s="177"/>
    </row>
    <row r="57" spans="1:1" ht="19.5" customHeight="1">
      <c r="A57" s="177"/>
    </row>
    <row r="58" spans="1:1" ht="19.5" customHeight="1">
      <c r="A58" s="177"/>
    </row>
    <row r="59" spans="1:1" ht="19.5" customHeight="1">
      <c r="A59" s="177"/>
    </row>
    <row r="60" spans="1:1" ht="19.5" customHeight="1">
      <c r="A60" s="177"/>
    </row>
    <row r="61" spans="1:1" ht="19.5" customHeight="1">
      <c r="A61" s="177"/>
    </row>
    <row r="62" spans="1:1" ht="19.5" customHeight="1">
      <c r="A62" s="177"/>
    </row>
    <row r="63" spans="1:1" ht="19.5" customHeight="1">
      <c r="A63" s="177"/>
    </row>
    <row r="64" spans="1:1" ht="19.5" customHeight="1">
      <c r="A64" s="177"/>
    </row>
  </sheetData>
  <protectedRanges>
    <protectedRange sqref="L6" name="範囲2"/>
    <protectedRange sqref="K7 K10" name="範囲1"/>
  </protectedRanges>
  <mergeCells count="6">
    <mergeCell ref="A22:G29"/>
    <mergeCell ref="A31:L31"/>
    <mergeCell ref="A2:D2"/>
    <mergeCell ref="A4:L4"/>
    <mergeCell ref="A9:L9"/>
    <mergeCell ref="A12:G19"/>
  </mergeCells>
  <phoneticPr fontId="7"/>
  <printOptions horizontalCentered="1" verticalCentered="1"/>
  <pageMargins left="0.70866141732283472" right="0.31496062992125984" top="0.55118110236220474" bottom="0.55118110236220474" header="0.31496062992125984" footer="0.31496062992125984"/>
  <pageSetup paperSize="9" fitToWidth="0" fitToHeight="0"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324DE4-C48F-48C2-9F32-D5BDF0B29D05}">
  <sheetPr codeName="Sheet9"/>
  <dimension ref="A1:N84"/>
  <sheetViews>
    <sheetView showZeros="0" view="pageBreakPreview" topLeftCell="A28" zoomScale="110" zoomScaleNormal="100" zoomScaleSheetLayoutView="110" workbookViewId="0">
      <selection activeCell="Q11" sqref="Q11"/>
    </sheetView>
  </sheetViews>
  <sheetFormatPr defaultColWidth="3.375" defaultRowHeight="19.5" customHeight="1"/>
  <cols>
    <col min="1" max="1" width="10.625" style="65" customWidth="1"/>
    <col min="2" max="2" width="5.75" style="65" customWidth="1"/>
    <col min="3" max="3" width="3.375" style="65"/>
    <col min="4" max="4" width="5.75" style="65" customWidth="1"/>
    <col min="5" max="5" width="3.375" style="65"/>
    <col min="6" max="6" width="5.75" style="65" customWidth="1"/>
    <col min="7" max="8" width="3.375" style="65"/>
    <col min="9" max="9" width="7.5" style="65" bestFit="1" customWidth="1"/>
    <col min="10" max="10" width="6.125" style="65" customWidth="1"/>
    <col min="11" max="11" width="11" style="75" bestFit="1" customWidth="1"/>
    <col min="12" max="12" width="19.125" style="65" customWidth="1"/>
    <col min="13" max="13" width="3.375" style="65"/>
    <col min="14" max="14" width="3.375" style="66"/>
    <col min="15" max="16384" width="3.375" style="65"/>
  </cols>
  <sheetData>
    <row r="1" spans="1:12" s="12" customFormat="1" ht="19.5" customHeight="1">
      <c r="A1" s="13" t="s">
        <v>552</v>
      </c>
      <c r="B1" s="13"/>
      <c r="C1" s="13"/>
      <c r="D1" s="13"/>
      <c r="E1" s="13"/>
      <c r="F1" s="13"/>
      <c r="G1" s="13"/>
      <c r="H1" s="13"/>
      <c r="I1" s="13"/>
      <c r="J1" s="13"/>
      <c r="K1" s="74"/>
      <c r="L1" s="77"/>
    </row>
    <row r="2" spans="1:12" ht="13.5">
      <c r="A2" s="203" t="s">
        <v>313</v>
      </c>
      <c r="B2" s="203"/>
      <c r="C2" s="203"/>
      <c r="D2" s="203"/>
      <c r="E2" s="203"/>
      <c r="F2" s="203"/>
      <c r="G2" s="203"/>
      <c r="H2" s="203"/>
      <c r="I2" s="203"/>
      <c r="J2" s="203"/>
      <c r="K2" s="204"/>
      <c r="L2" s="203"/>
    </row>
    <row r="3" spans="1:12" ht="13.5">
      <c r="A3" s="205" t="s">
        <v>314</v>
      </c>
      <c r="B3" s="205"/>
      <c r="C3" s="205"/>
      <c r="D3" s="205"/>
      <c r="E3" s="203"/>
      <c r="F3" s="203"/>
      <c r="G3" s="203"/>
      <c r="H3" s="203"/>
      <c r="I3" s="203"/>
      <c r="J3" s="203"/>
      <c r="K3" s="204"/>
      <c r="L3" s="203"/>
    </row>
    <row r="4" spans="1:12" ht="13.5">
      <c r="A4" s="204" t="s">
        <v>315</v>
      </c>
      <c r="B4" s="204"/>
      <c r="C4" s="204"/>
      <c r="D4" s="204"/>
      <c r="E4" s="204"/>
      <c r="F4" s="204"/>
      <c r="G4" s="204"/>
      <c r="H4" s="204"/>
      <c r="I4" s="204"/>
      <c r="J4" s="204"/>
      <c r="K4" s="204"/>
      <c r="L4" s="204"/>
    </row>
    <row r="5" spans="1:12" ht="13.5">
      <c r="A5" s="203" t="s">
        <v>43</v>
      </c>
      <c r="B5" s="203"/>
      <c r="C5" s="203"/>
      <c r="D5" s="203"/>
      <c r="E5" s="203"/>
      <c r="F5" s="203"/>
      <c r="G5" s="203"/>
      <c r="H5" s="203"/>
      <c r="I5" s="203"/>
      <c r="J5" s="203"/>
      <c r="K5" s="206"/>
      <c r="L5" s="205"/>
    </row>
    <row r="6" spans="1:12" ht="21" customHeight="1">
      <c r="A6" s="220" t="s">
        <v>570</v>
      </c>
      <c r="B6" s="654"/>
      <c r="C6" s="654"/>
      <c r="D6" s="654"/>
      <c r="E6" s="654"/>
      <c r="F6" s="654"/>
      <c r="G6" s="654"/>
      <c r="H6" s="654"/>
      <c r="I6" s="654"/>
      <c r="J6" s="654"/>
      <c r="K6" s="654"/>
      <c r="L6" s="655"/>
    </row>
    <row r="7" spans="1:12" ht="21" customHeight="1">
      <c r="A7" s="220" t="s">
        <v>316</v>
      </c>
      <c r="B7" s="654"/>
      <c r="C7" s="654"/>
      <c r="D7" s="654"/>
      <c r="E7" s="654"/>
      <c r="F7" s="654"/>
      <c r="G7" s="654"/>
      <c r="H7" s="654"/>
      <c r="I7" s="654"/>
      <c r="J7" s="654"/>
      <c r="K7" s="654"/>
      <c r="L7" s="655"/>
    </row>
    <row r="8" spans="1:12" ht="21" customHeight="1">
      <c r="A8" s="221" t="s">
        <v>44</v>
      </c>
      <c r="B8" s="656"/>
      <c r="C8" s="656"/>
      <c r="D8" s="656"/>
      <c r="E8" s="656"/>
      <c r="F8" s="656"/>
      <c r="G8" s="656"/>
      <c r="H8" s="656"/>
      <c r="I8" s="656"/>
      <c r="J8" s="656"/>
      <c r="K8" s="656"/>
      <c r="L8" s="657"/>
    </row>
    <row r="9" spans="1:12" ht="21" customHeight="1">
      <c r="A9" s="658" t="s">
        <v>45</v>
      </c>
      <c r="B9" s="659"/>
      <c r="C9" s="659"/>
      <c r="D9" s="656"/>
      <c r="E9" s="656"/>
      <c r="F9" s="656"/>
      <c r="G9" s="656"/>
      <c r="H9" s="656"/>
      <c r="I9" s="656"/>
      <c r="J9" s="656"/>
      <c r="K9" s="656"/>
      <c r="L9" s="657"/>
    </row>
    <row r="10" spans="1:12" ht="21" customHeight="1">
      <c r="A10" s="203"/>
      <c r="B10" s="203"/>
      <c r="C10" s="203"/>
      <c r="D10" s="203"/>
      <c r="E10" s="203"/>
      <c r="F10" s="203"/>
      <c r="G10" s="203"/>
      <c r="H10" s="203"/>
      <c r="I10" s="222"/>
      <c r="J10" s="203"/>
      <c r="K10" s="223"/>
      <c r="L10" s="203"/>
    </row>
    <row r="11" spans="1:12" ht="21" customHeight="1">
      <c r="A11" s="203" t="s">
        <v>317</v>
      </c>
      <c r="B11" s="203"/>
      <c r="C11" s="203"/>
      <c r="D11" s="203"/>
      <c r="E11" s="203"/>
      <c r="F11" s="203"/>
      <c r="G11" s="203"/>
      <c r="H11" s="203"/>
      <c r="I11" s="222"/>
      <c r="J11" s="203"/>
      <c r="K11" s="203"/>
      <c r="L11" s="203"/>
    </row>
    <row r="12" spans="1:12" ht="64.5" customHeight="1">
      <c r="A12" s="224" t="s">
        <v>318</v>
      </c>
      <c r="B12" s="660"/>
      <c r="C12" s="660"/>
      <c r="D12" s="660"/>
      <c r="E12" s="660"/>
      <c r="F12" s="660"/>
      <c r="G12" s="660"/>
      <c r="H12" s="660"/>
      <c r="I12" s="222"/>
      <c r="J12" s="203"/>
      <c r="K12" s="203"/>
      <c r="L12" s="225"/>
    </row>
    <row r="13" spans="1:12" ht="21" customHeight="1">
      <c r="A13" s="203"/>
      <c r="B13" s="203"/>
      <c r="C13" s="203"/>
      <c r="D13" s="203"/>
      <c r="E13" s="203"/>
      <c r="F13" s="203"/>
      <c r="G13" s="203"/>
      <c r="H13" s="203"/>
      <c r="I13" s="222"/>
      <c r="J13" s="203"/>
      <c r="K13" s="204"/>
      <c r="L13" s="205"/>
    </row>
    <row r="14" spans="1:12" ht="21" customHeight="1">
      <c r="A14" s="203"/>
      <c r="B14" s="203"/>
      <c r="C14" s="203"/>
      <c r="D14" s="203"/>
      <c r="E14" s="203"/>
      <c r="F14" s="203"/>
      <c r="G14" s="203"/>
      <c r="H14" s="203"/>
      <c r="I14" s="222"/>
      <c r="J14" s="203"/>
      <c r="K14" s="223"/>
      <c r="L14" s="203"/>
    </row>
    <row r="15" spans="1:12" ht="21" customHeight="1">
      <c r="A15" s="203"/>
      <c r="B15" s="203"/>
      <c r="C15" s="203"/>
      <c r="D15" s="203"/>
      <c r="E15" s="203"/>
      <c r="F15" s="203"/>
      <c r="G15" s="203"/>
      <c r="H15" s="203"/>
      <c r="I15" s="222"/>
      <c r="J15" s="203"/>
      <c r="K15" s="223"/>
      <c r="L15" s="225"/>
    </row>
    <row r="16" spans="1:12" ht="21" customHeight="1">
      <c r="A16" s="203" t="s">
        <v>322</v>
      </c>
      <c r="B16" s="203"/>
      <c r="C16" s="203"/>
      <c r="D16" s="203"/>
      <c r="E16" s="203"/>
      <c r="F16" s="203"/>
      <c r="G16" s="203"/>
      <c r="H16" s="203"/>
      <c r="I16" s="222"/>
      <c r="J16" s="203"/>
      <c r="K16" s="203"/>
      <c r="L16" s="203"/>
    </row>
    <row r="17" spans="1:14" ht="43.5" customHeight="1">
      <c r="A17" s="224" t="s">
        <v>318</v>
      </c>
      <c r="B17" s="660"/>
      <c r="C17" s="660"/>
      <c r="D17" s="660"/>
      <c r="E17" s="660"/>
      <c r="F17" s="660"/>
      <c r="G17" s="660"/>
      <c r="H17" s="660"/>
      <c r="I17" s="222"/>
      <c r="J17" s="203"/>
      <c r="K17" s="203"/>
      <c r="L17" s="225"/>
    </row>
    <row r="18" spans="1:14" ht="43.5" customHeight="1">
      <c r="A18" s="224" t="s">
        <v>319</v>
      </c>
      <c r="B18" s="660"/>
      <c r="C18" s="660"/>
      <c r="D18" s="660"/>
      <c r="E18" s="660"/>
      <c r="F18" s="660"/>
      <c r="G18" s="660"/>
      <c r="H18" s="660"/>
      <c r="I18" s="222"/>
      <c r="J18" s="203"/>
      <c r="K18" s="204"/>
      <c r="L18" s="205"/>
    </row>
    <row r="19" spans="1:14" ht="43.5" customHeight="1">
      <c r="A19" s="224" t="s">
        <v>320</v>
      </c>
      <c r="B19" s="660"/>
      <c r="C19" s="660"/>
      <c r="D19" s="660"/>
      <c r="E19" s="660"/>
      <c r="F19" s="660"/>
      <c r="G19" s="660"/>
      <c r="H19" s="660"/>
      <c r="I19" s="222"/>
      <c r="J19" s="203"/>
      <c r="K19" s="223"/>
      <c r="L19" s="203"/>
    </row>
    <row r="20" spans="1:14" ht="21" customHeight="1">
      <c r="A20" s="203"/>
      <c r="B20" s="203"/>
      <c r="C20" s="203"/>
      <c r="D20" s="203"/>
      <c r="E20" s="203"/>
      <c r="F20" s="203"/>
      <c r="G20" s="203"/>
      <c r="H20" s="203"/>
      <c r="I20" s="222"/>
      <c r="J20" s="203"/>
      <c r="K20" s="223"/>
      <c r="L20" s="225"/>
    </row>
    <row r="21" spans="1:14" ht="21" customHeight="1">
      <c r="A21" s="203" t="s">
        <v>323</v>
      </c>
      <c r="B21" s="203"/>
      <c r="C21" s="203"/>
      <c r="D21" s="203"/>
      <c r="E21" s="203"/>
      <c r="F21" s="203"/>
      <c r="G21" s="203"/>
      <c r="H21" s="203"/>
      <c r="I21" s="222"/>
      <c r="J21" s="203"/>
      <c r="K21" s="203"/>
      <c r="L21" s="203"/>
    </row>
    <row r="22" spans="1:14" ht="43.5" customHeight="1">
      <c r="A22" s="224" t="s">
        <v>318</v>
      </c>
      <c r="B22" s="660"/>
      <c r="C22" s="660"/>
      <c r="D22" s="660"/>
      <c r="E22" s="660"/>
      <c r="F22" s="660"/>
      <c r="G22" s="660"/>
      <c r="H22" s="660"/>
      <c r="I22" s="222"/>
      <c r="J22" s="203"/>
      <c r="K22" s="203"/>
      <c r="L22" s="225"/>
    </row>
    <row r="23" spans="1:14" ht="43.5" customHeight="1">
      <c r="A23" s="224" t="s">
        <v>319</v>
      </c>
      <c r="B23" s="660"/>
      <c r="C23" s="660"/>
      <c r="D23" s="660"/>
      <c r="E23" s="660"/>
      <c r="F23" s="660"/>
      <c r="G23" s="660"/>
      <c r="H23" s="660"/>
      <c r="I23" s="222"/>
      <c r="J23" s="203"/>
      <c r="K23" s="204"/>
      <c r="L23" s="205"/>
    </row>
    <row r="24" spans="1:14" ht="43.5" customHeight="1">
      <c r="A24" s="224" t="s">
        <v>320</v>
      </c>
      <c r="B24" s="660"/>
      <c r="C24" s="660"/>
      <c r="D24" s="660"/>
      <c r="E24" s="660"/>
      <c r="F24" s="660"/>
      <c r="G24" s="660"/>
      <c r="H24" s="660"/>
      <c r="I24" s="222"/>
      <c r="J24" s="203"/>
      <c r="K24" s="223"/>
      <c r="L24" s="203"/>
    </row>
    <row r="25" spans="1:14" ht="21" customHeight="1">
      <c r="A25" s="203"/>
      <c r="B25" s="226"/>
      <c r="C25" s="203"/>
      <c r="D25" s="203"/>
      <c r="E25" s="203"/>
      <c r="F25" s="203"/>
      <c r="G25" s="203"/>
      <c r="H25" s="203"/>
      <c r="I25" s="203"/>
      <c r="J25" s="203"/>
      <c r="K25" s="203"/>
      <c r="L25" s="203"/>
      <c r="N25" s="65"/>
    </row>
    <row r="26" spans="1:14" ht="21" customHeight="1">
      <c r="A26" s="203" t="s">
        <v>321</v>
      </c>
      <c r="B26" s="203"/>
      <c r="C26" s="203"/>
      <c r="D26" s="203"/>
      <c r="E26" s="203"/>
      <c r="F26" s="203"/>
      <c r="G26" s="203"/>
      <c r="H26" s="203"/>
      <c r="I26" s="222"/>
      <c r="J26" s="203"/>
      <c r="K26" s="203"/>
      <c r="L26" s="203"/>
    </row>
    <row r="27" spans="1:14" ht="43.5" customHeight="1">
      <c r="A27" s="224" t="s">
        <v>318</v>
      </c>
      <c r="B27" s="660"/>
      <c r="C27" s="660"/>
      <c r="D27" s="660"/>
      <c r="E27" s="660"/>
      <c r="F27" s="660"/>
      <c r="G27" s="660"/>
      <c r="H27" s="660"/>
      <c r="I27" s="222"/>
      <c r="J27" s="203"/>
      <c r="K27" s="203"/>
      <c r="L27" s="225"/>
    </row>
    <row r="28" spans="1:14" ht="43.5" customHeight="1">
      <c r="A28" s="224" t="s">
        <v>319</v>
      </c>
      <c r="B28" s="660"/>
      <c r="C28" s="660"/>
      <c r="D28" s="660"/>
      <c r="E28" s="660"/>
      <c r="F28" s="660"/>
      <c r="G28" s="660"/>
      <c r="H28" s="660"/>
      <c r="I28" s="222"/>
      <c r="J28" s="203"/>
      <c r="K28" s="204"/>
      <c r="L28" s="205"/>
    </row>
    <row r="29" spans="1:14" ht="21" customHeight="1">
      <c r="A29" s="203"/>
      <c r="B29" s="203"/>
      <c r="C29" s="203"/>
      <c r="D29" s="203"/>
      <c r="E29" s="203"/>
      <c r="F29" s="203"/>
      <c r="G29" s="203"/>
      <c r="H29" s="203"/>
      <c r="I29" s="222"/>
      <c r="J29" s="203"/>
      <c r="K29" s="223"/>
      <c r="L29" s="225"/>
    </row>
    <row r="30" spans="1:14" ht="21" customHeight="1">
      <c r="A30" s="203"/>
      <c r="B30" s="226"/>
      <c r="C30" s="203"/>
      <c r="D30" s="203"/>
      <c r="E30" s="203"/>
      <c r="F30" s="203"/>
      <c r="G30" s="203"/>
      <c r="H30" s="203"/>
      <c r="I30" s="203"/>
      <c r="J30" s="203"/>
      <c r="K30" s="203"/>
      <c r="L30" s="203"/>
      <c r="N30" s="65"/>
    </row>
    <row r="31" spans="1:14" ht="21" customHeight="1">
      <c r="A31" s="203"/>
      <c r="B31" s="226"/>
      <c r="C31" s="203"/>
      <c r="D31" s="203"/>
      <c r="E31" s="203"/>
      <c r="F31" s="203"/>
      <c r="G31" s="203"/>
      <c r="H31" s="203"/>
      <c r="I31" s="203"/>
      <c r="J31" s="203"/>
      <c r="K31" s="203"/>
      <c r="L31" s="203"/>
      <c r="N31" s="65"/>
    </row>
    <row r="32" spans="1:14" ht="21" customHeight="1">
      <c r="A32" s="203"/>
      <c r="B32" s="226"/>
      <c r="C32" s="203"/>
      <c r="D32" s="203"/>
      <c r="E32" s="203"/>
      <c r="F32" s="203"/>
      <c r="G32" s="203"/>
      <c r="H32" s="203"/>
      <c r="I32" s="203"/>
      <c r="J32" s="203"/>
      <c r="K32" s="203"/>
      <c r="L32" s="203"/>
      <c r="N32" s="65"/>
    </row>
    <row r="33" spans="1:14" ht="21" customHeight="1">
      <c r="A33" s="203"/>
      <c r="B33" s="226"/>
      <c r="C33" s="203"/>
      <c r="D33" s="203"/>
      <c r="E33" s="203"/>
      <c r="F33" s="203"/>
      <c r="G33" s="203"/>
      <c r="H33" s="203"/>
      <c r="I33" s="203"/>
      <c r="J33" s="203"/>
      <c r="K33" s="203"/>
      <c r="L33" s="203"/>
      <c r="N33" s="65"/>
    </row>
    <row r="34" spans="1:14" ht="21" customHeight="1">
      <c r="A34" s="203"/>
      <c r="B34" s="226"/>
      <c r="C34" s="203"/>
      <c r="D34" s="203"/>
      <c r="E34" s="203"/>
      <c r="F34" s="203"/>
      <c r="G34" s="203"/>
      <c r="H34" s="203"/>
      <c r="I34" s="203"/>
      <c r="J34" s="203"/>
      <c r="K34" s="203"/>
      <c r="L34" s="203"/>
      <c r="N34" s="65"/>
    </row>
    <row r="35" spans="1:14" ht="21" customHeight="1">
      <c r="A35" s="203"/>
      <c r="B35" s="226"/>
      <c r="C35" s="203"/>
      <c r="D35" s="203"/>
      <c r="E35" s="203"/>
      <c r="F35" s="203"/>
      <c r="G35" s="203"/>
      <c r="H35" s="203"/>
      <c r="I35" s="203"/>
      <c r="J35" s="203"/>
      <c r="K35" s="203"/>
      <c r="L35" s="203"/>
      <c r="N35" s="65"/>
    </row>
    <row r="36" spans="1:14" ht="21" customHeight="1">
      <c r="A36" s="203"/>
      <c r="B36" s="226"/>
      <c r="C36" s="203"/>
      <c r="D36" s="203"/>
      <c r="E36" s="203"/>
      <c r="F36" s="203"/>
      <c r="G36" s="203"/>
      <c r="H36" s="203"/>
      <c r="I36" s="203"/>
      <c r="J36" s="203"/>
      <c r="K36" s="203"/>
      <c r="L36" s="203"/>
      <c r="N36" s="65"/>
    </row>
    <row r="37" spans="1:14" ht="21" customHeight="1">
      <c r="A37" s="203"/>
      <c r="B37" s="226"/>
      <c r="C37" s="203"/>
      <c r="D37" s="203"/>
      <c r="E37" s="203"/>
      <c r="F37" s="203"/>
      <c r="G37" s="203"/>
      <c r="H37" s="203"/>
      <c r="I37" s="203"/>
      <c r="J37" s="203"/>
      <c r="K37" s="203"/>
      <c r="L37" s="203"/>
      <c r="N37" s="65"/>
    </row>
    <row r="38" spans="1:14" ht="21" customHeight="1">
      <c r="A38" s="203"/>
      <c r="B38" s="226"/>
      <c r="C38" s="203"/>
      <c r="D38" s="203"/>
      <c r="E38" s="203"/>
      <c r="F38" s="203"/>
      <c r="G38" s="203"/>
      <c r="H38" s="203"/>
      <c r="I38" s="203"/>
      <c r="J38" s="203"/>
      <c r="K38" s="203"/>
      <c r="L38" s="203"/>
      <c r="N38" s="65"/>
    </row>
    <row r="39" spans="1:14" ht="21" customHeight="1">
      <c r="A39" s="203"/>
      <c r="B39" s="226"/>
      <c r="C39" s="203"/>
      <c r="D39" s="203"/>
      <c r="E39" s="203"/>
      <c r="F39" s="203"/>
      <c r="G39" s="203"/>
      <c r="H39" s="203"/>
      <c r="I39" s="203"/>
      <c r="J39" s="203"/>
      <c r="K39" s="203"/>
      <c r="L39" s="203"/>
      <c r="N39" s="65"/>
    </row>
    <row r="40" spans="1:14" ht="21" customHeight="1">
      <c r="A40" s="203"/>
      <c r="B40" s="226"/>
      <c r="C40" s="203"/>
      <c r="D40" s="203"/>
      <c r="E40" s="203"/>
      <c r="F40" s="203"/>
      <c r="G40" s="203"/>
      <c r="H40" s="203"/>
      <c r="I40" s="203"/>
      <c r="J40" s="203"/>
      <c r="K40" s="203"/>
      <c r="L40" s="203"/>
      <c r="N40" s="65"/>
    </row>
    <row r="41" spans="1:14" ht="21" customHeight="1">
      <c r="A41" s="203"/>
      <c r="B41" s="226"/>
      <c r="C41" s="203"/>
      <c r="D41" s="203"/>
      <c r="E41" s="203"/>
      <c r="F41" s="203"/>
      <c r="G41" s="203"/>
      <c r="H41" s="203"/>
      <c r="I41" s="203"/>
      <c r="J41" s="203"/>
      <c r="K41" s="203"/>
      <c r="L41" s="203"/>
      <c r="N41" s="65"/>
    </row>
    <row r="42" spans="1:14" ht="21" customHeight="1">
      <c r="A42" s="203"/>
      <c r="B42" s="226"/>
      <c r="C42" s="203"/>
      <c r="D42" s="203"/>
      <c r="E42" s="203"/>
      <c r="F42" s="203"/>
      <c r="G42" s="203"/>
      <c r="H42" s="203"/>
      <c r="I42" s="203"/>
      <c r="J42" s="203"/>
      <c r="K42" s="203"/>
      <c r="L42" s="203"/>
      <c r="N42" s="65"/>
    </row>
    <row r="43" spans="1:14" ht="21" customHeight="1">
      <c r="A43" s="203"/>
      <c r="B43" s="226"/>
      <c r="C43" s="203"/>
      <c r="D43" s="203"/>
      <c r="E43" s="203"/>
      <c r="F43" s="203"/>
      <c r="G43" s="203"/>
      <c r="H43" s="203"/>
      <c r="I43" s="203"/>
      <c r="J43" s="203"/>
      <c r="K43" s="203"/>
      <c r="L43" s="203"/>
      <c r="N43" s="65"/>
    </row>
    <row r="44" spans="1:14" ht="21" customHeight="1">
      <c r="A44" s="203"/>
      <c r="B44" s="226"/>
      <c r="C44" s="203"/>
      <c r="D44" s="203"/>
      <c r="E44" s="203"/>
      <c r="F44" s="203"/>
      <c r="G44" s="203"/>
      <c r="H44" s="203"/>
      <c r="I44" s="203"/>
      <c r="J44" s="203"/>
      <c r="K44" s="203"/>
      <c r="L44" s="203"/>
      <c r="N44" s="65"/>
    </row>
    <row r="45" spans="1:14" ht="21" customHeight="1">
      <c r="A45" s="203"/>
      <c r="B45" s="226"/>
      <c r="C45" s="203"/>
      <c r="D45" s="203"/>
      <c r="E45" s="203"/>
      <c r="F45" s="203"/>
      <c r="G45" s="203"/>
      <c r="H45" s="203"/>
      <c r="I45" s="203"/>
      <c r="J45" s="203"/>
      <c r="K45" s="203"/>
      <c r="L45" s="203"/>
      <c r="N45" s="65"/>
    </row>
    <row r="46" spans="1:14" ht="21" customHeight="1">
      <c r="A46" s="203"/>
      <c r="B46" s="226"/>
      <c r="C46" s="203"/>
      <c r="D46" s="203"/>
      <c r="E46" s="203"/>
      <c r="F46" s="203"/>
      <c r="G46" s="203"/>
      <c r="H46" s="203"/>
      <c r="I46" s="203"/>
      <c r="J46" s="203"/>
      <c r="K46" s="203"/>
      <c r="L46" s="203"/>
      <c r="N46" s="65"/>
    </row>
    <row r="47" spans="1:14" ht="21" customHeight="1">
      <c r="A47" s="203"/>
      <c r="B47" s="226"/>
      <c r="C47" s="203"/>
      <c r="D47" s="203"/>
      <c r="E47" s="203"/>
      <c r="F47" s="203"/>
      <c r="G47" s="203"/>
      <c r="H47" s="203"/>
      <c r="I47" s="203"/>
      <c r="J47" s="203"/>
      <c r="K47" s="203"/>
      <c r="L47" s="203"/>
      <c r="N47" s="65"/>
    </row>
    <row r="48" spans="1:14" ht="21" customHeight="1">
      <c r="A48" s="203"/>
      <c r="B48" s="226"/>
      <c r="C48" s="203"/>
      <c r="D48" s="203"/>
      <c r="E48" s="203"/>
      <c r="F48" s="203"/>
      <c r="G48" s="203"/>
      <c r="H48" s="203"/>
      <c r="I48" s="203"/>
      <c r="J48" s="203"/>
      <c r="K48" s="203"/>
      <c r="L48" s="203"/>
      <c r="N48" s="65"/>
    </row>
    <row r="49" spans="1:14" ht="21" customHeight="1">
      <c r="A49" s="203"/>
      <c r="B49" s="226"/>
      <c r="C49" s="203"/>
      <c r="D49" s="203"/>
      <c r="E49" s="203"/>
      <c r="F49" s="203"/>
      <c r="G49" s="203"/>
      <c r="H49" s="203"/>
      <c r="I49" s="203"/>
      <c r="J49" s="203"/>
      <c r="K49" s="203"/>
      <c r="L49" s="203"/>
      <c r="N49" s="65"/>
    </row>
    <row r="50" spans="1:14" ht="21" customHeight="1">
      <c r="A50" s="203"/>
      <c r="B50" s="226"/>
      <c r="C50" s="203"/>
      <c r="D50" s="203"/>
      <c r="E50" s="203"/>
      <c r="F50" s="203"/>
      <c r="G50" s="203"/>
      <c r="H50" s="203"/>
      <c r="I50" s="203"/>
      <c r="J50" s="203"/>
      <c r="K50" s="203"/>
      <c r="L50" s="203"/>
      <c r="N50" s="65"/>
    </row>
    <row r="51" spans="1:14" ht="21" customHeight="1">
      <c r="A51" s="203"/>
      <c r="B51" s="226"/>
      <c r="C51" s="203"/>
      <c r="D51" s="203"/>
      <c r="E51" s="203"/>
      <c r="F51" s="203"/>
      <c r="G51" s="203"/>
      <c r="H51" s="203"/>
      <c r="I51" s="203"/>
      <c r="J51" s="203"/>
      <c r="K51" s="203"/>
      <c r="L51" s="203"/>
      <c r="N51" s="65"/>
    </row>
    <row r="52" spans="1:14" ht="36.75" customHeight="1">
      <c r="A52" s="203"/>
      <c r="B52" s="226"/>
      <c r="C52" s="203"/>
      <c r="D52" s="203"/>
      <c r="E52" s="203"/>
      <c r="F52" s="203"/>
      <c r="G52" s="203"/>
      <c r="H52" s="203"/>
      <c r="I52" s="203"/>
      <c r="J52" s="203"/>
      <c r="K52" s="203"/>
      <c r="L52" s="203"/>
      <c r="N52" s="65"/>
    </row>
    <row r="53" spans="1:14" ht="19.5" customHeight="1">
      <c r="A53" s="69" t="s">
        <v>71</v>
      </c>
    </row>
    <row r="54" spans="1:14" ht="19.5" customHeight="1">
      <c r="A54" s="69"/>
    </row>
    <row r="55" spans="1:14" ht="19.5" customHeight="1">
      <c r="A55" s="69"/>
    </row>
    <row r="56" spans="1:14" ht="19.5" customHeight="1">
      <c r="A56" s="69"/>
    </row>
    <row r="57" spans="1:14" ht="19.5" customHeight="1">
      <c r="A57" s="69"/>
    </row>
    <row r="58" spans="1:14" ht="19.5" customHeight="1">
      <c r="A58" s="69"/>
    </row>
    <row r="59" spans="1:14" ht="19.5" customHeight="1">
      <c r="A59" s="69"/>
    </row>
    <row r="60" spans="1:14" ht="19.5" customHeight="1">
      <c r="A60" s="69"/>
    </row>
    <row r="61" spans="1:14" ht="19.5" customHeight="1">
      <c r="A61" s="69"/>
    </row>
    <row r="62" spans="1:14" ht="19.5" customHeight="1">
      <c r="A62" s="69"/>
    </row>
    <row r="63" spans="1:14" ht="19.5" customHeight="1">
      <c r="A63" s="69"/>
    </row>
    <row r="64" spans="1:14" ht="19.5" customHeight="1">
      <c r="A64" s="69"/>
    </row>
    <row r="65" spans="1:1" ht="19.5" customHeight="1">
      <c r="A65" s="69"/>
    </row>
    <row r="66" spans="1:1" ht="19.5" customHeight="1">
      <c r="A66" s="69"/>
    </row>
    <row r="67" spans="1:1" ht="19.5" customHeight="1">
      <c r="A67" s="69"/>
    </row>
    <row r="68" spans="1:1" ht="19.5" customHeight="1">
      <c r="A68" s="69"/>
    </row>
    <row r="69" spans="1:1" ht="19.5" customHeight="1">
      <c r="A69" s="69"/>
    </row>
    <row r="70" spans="1:1" ht="19.5" customHeight="1">
      <c r="A70" s="69"/>
    </row>
    <row r="71" spans="1:1" ht="19.5" customHeight="1">
      <c r="A71" s="69"/>
    </row>
    <row r="72" spans="1:1" ht="19.5" customHeight="1">
      <c r="A72" s="69"/>
    </row>
    <row r="73" spans="1:1" ht="19.5" customHeight="1">
      <c r="A73" s="69"/>
    </row>
    <row r="74" spans="1:1" ht="19.5" customHeight="1">
      <c r="A74" s="69"/>
    </row>
    <row r="75" spans="1:1" ht="19.5" customHeight="1">
      <c r="A75" s="69"/>
    </row>
    <row r="76" spans="1:1" ht="19.5" customHeight="1">
      <c r="A76" s="69"/>
    </row>
    <row r="77" spans="1:1" ht="19.5" customHeight="1">
      <c r="A77" s="69"/>
    </row>
    <row r="78" spans="1:1" ht="19.5" customHeight="1">
      <c r="A78" s="69"/>
    </row>
    <row r="79" spans="1:1" ht="19.5" customHeight="1">
      <c r="A79" s="69"/>
    </row>
    <row r="80" spans="1:1" ht="19.5" customHeight="1">
      <c r="A80" s="69"/>
    </row>
    <row r="81" spans="1:1" ht="19.5" customHeight="1">
      <c r="A81" s="69"/>
    </row>
    <row r="82" spans="1:1" ht="19.5" customHeight="1">
      <c r="A82" s="69"/>
    </row>
    <row r="83" spans="1:1" ht="19.5" customHeight="1">
      <c r="A83" s="69"/>
    </row>
    <row r="84" spans="1:1" ht="19.5" customHeight="1">
      <c r="A84" s="69"/>
    </row>
  </sheetData>
  <protectedRanges>
    <protectedRange sqref="L5" name="範囲2"/>
    <protectedRange sqref="J16:J18 J26:J28 J21:J23 K10:L10 J11:L13 K26:L29 K14 K15:L24 J9:L9" name="範囲1"/>
  </protectedRanges>
  <mergeCells count="14">
    <mergeCell ref="B28:H28"/>
    <mergeCell ref="B12:H12"/>
    <mergeCell ref="B17:H17"/>
    <mergeCell ref="B18:H18"/>
    <mergeCell ref="B19:H19"/>
    <mergeCell ref="B22:H22"/>
    <mergeCell ref="B23:H23"/>
    <mergeCell ref="B24:H24"/>
    <mergeCell ref="B6:L6"/>
    <mergeCell ref="B7:L7"/>
    <mergeCell ref="B8:L8"/>
    <mergeCell ref="A9:C9"/>
    <mergeCell ref="B27:H27"/>
    <mergeCell ref="D9:L9"/>
  </mergeCells>
  <phoneticPr fontId="7"/>
  <dataValidations count="1">
    <dataValidation type="list" allowBlank="1" showInputMessage="1" showErrorMessage="1" sqref="L29 L25 L15 L20" xr:uid="{220745A1-2F39-41BA-A360-5B5ED7858922}">
      <formula1>$A$53:$A$53</formula1>
    </dataValidation>
  </dataValidations>
  <printOptions horizontalCentered="1" verticalCentered="1"/>
  <pageMargins left="0.70866141732283472" right="0.31496062992125984" top="0.35433070866141736" bottom="0.35433070866141736" header="0.11811023622047245" footer="0.11811023622047245"/>
  <pageSetup paperSize="9" fitToWidth="0" fitToHeight="0"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F7ACB2-CE5D-42CA-83C0-1B539768D6F4}">
  <sheetPr codeName="Sheet20"/>
  <dimension ref="A1:AE59"/>
  <sheetViews>
    <sheetView view="pageBreakPreview" topLeftCell="A15" zoomScaleNormal="100" zoomScaleSheetLayoutView="100" workbookViewId="0">
      <selection activeCell="Z14" sqref="Z14"/>
    </sheetView>
  </sheetViews>
  <sheetFormatPr defaultColWidth="9" defaultRowHeight="13.5"/>
  <cols>
    <col min="1" max="1" width="2.75" style="25" customWidth="1"/>
    <col min="2" max="2" width="11.875" style="25" customWidth="1"/>
    <col min="3" max="4" width="5.5" style="25" customWidth="1"/>
    <col min="5" max="5" width="2.5" style="25" customWidth="1"/>
    <col min="6" max="6" width="3" style="25" customWidth="1"/>
    <col min="7" max="7" width="2.5" style="25" customWidth="1"/>
    <col min="8" max="8" width="3" style="25" customWidth="1"/>
    <col min="9" max="9" width="2.5" style="25" customWidth="1"/>
    <col min="10" max="10" width="3" style="25" customWidth="1"/>
    <col min="11" max="11" width="2.5" style="25" customWidth="1"/>
    <col min="12" max="12" width="3" style="25" customWidth="1"/>
    <col min="13" max="13" width="2.5" style="25" customWidth="1"/>
    <col min="14" max="14" width="3" style="25" customWidth="1"/>
    <col min="15" max="15" width="2.5" style="25" customWidth="1"/>
    <col min="16" max="16" width="3" style="25" customWidth="1"/>
    <col min="17" max="17" width="2.5" style="25" customWidth="1"/>
    <col min="18" max="18" width="3" style="25" customWidth="1"/>
    <col min="19" max="19" width="2.5" style="25" customWidth="1"/>
    <col min="20" max="20" width="3" style="25" customWidth="1"/>
    <col min="21" max="21" width="2.5" style="25" customWidth="1"/>
    <col min="22" max="22" width="3" style="25" customWidth="1"/>
    <col min="23" max="23" width="2.5" style="25" customWidth="1"/>
    <col min="24" max="24" width="3" style="25" customWidth="1"/>
    <col min="25" max="25" width="5" style="25" customWidth="1"/>
    <col min="26" max="16384" width="9" style="25"/>
  </cols>
  <sheetData>
    <row r="1" spans="1:24" s="12" customFormat="1" ht="22.5" customHeight="1">
      <c r="A1" s="13" t="s">
        <v>553</v>
      </c>
      <c r="B1" s="13"/>
      <c r="C1" s="13"/>
      <c r="D1" s="13"/>
      <c r="E1" s="13"/>
      <c r="F1" s="13"/>
      <c r="G1" s="13"/>
      <c r="H1" s="13"/>
      <c r="I1" s="13"/>
      <c r="J1" s="13"/>
      <c r="K1" s="13"/>
      <c r="L1" s="13"/>
      <c r="M1" s="13"/>
      <c r="N1" s="13"/>
      <c r="O1" s="13"/>
      <c r="P1" s="13"/>
      <c r="Q1" s="13"/>
      <c r="R1" s="13"/>
      <c r="S1" s="13"/>
      <c r="T1" s="13"/>
      <c r="U1" s="13"/>
      <c r="V1" s="13"/>
      <c r="W1" s="13"/>
      <c r="X1" s="13"/>
    </row>
    <row r="2" spans="1:24">
      <c r="A2" s="15" t="s">
        <v>324</v>
      </c>
      <c r="B2" s="15"/>
      <c r="C2" s="15"/>
      <c r="D2" s="15"/>
      <c r="E2" s="15"/>
      <c r="F2" s="15"/>
      <c r="G2" s="15"/>
      <c r="H2" s="15"/>
      <c r="I2" s="15"/>
      <c r="J2" s="15"/>
      <c r="K2" s="15"/>
      <c r="L2" s="15"/>
      <c r="M2" s="15"/>
      <c r="N2" s="15"/>
      <c r="O2" s="15"/>
      <c r="P2" s="15"/>
      <c r="Q2" s="15"/>
      <c r="R2" s="15"/>
      <c r="S2" s="15"/>
      <c r="T2" s="15"/>
      <c r="U2" s="15"/>
      <c r="V2" s="15"/>
      <c r="W2" s="15"/>
      <c r="X2" s="15"/>
    </row>
    <row r="3" spans="1:24" ht="14.25" customHeight="1">
      <c r="R3" s="377" t="s">
        <v>18</v>
      </c>
      <c r="S3" s="377"/>
      <c r="T3" s="377"/>
      <c r="U3" s="377"/>
      <c r="V3" s="377"/>
      <c r="W3" s="377"/>
      <c r="X3" s="377"/>
    </row>
    <row r="4" spans="1:24" ht="14.25" customHeight="1">
      <c r="R4" s="377" t="s">
        <v>19</v>
      </c>
      <c r="S4" s="377"/>
      <c r="T4" s="377"/>
      <c r="U4" s="377"/>
      <c r="V4" s="377"/>
      <c r="W4" s="377"/>
      <c r="X4" s="377"/>
    </row>
    <row r="5" spans="1:24" ht="14.25" customHeight="1">
      <c r="A5" s="19"/>
      <c r="B5" s="19"/>
      <c r="C5" s="19"/>
      <c r="D5" s="19"/>
      <c r="E5" s="19"/>
      <c r="F5" s="19"/>
      <c r="G5" s="19"/>
      <c r="H5" s="19"/>
      <c r="I5" s="19"/>
      <c r="J5" s="19"/>
      <c r="K5" s="19"/>
      <c r="L5" s="19"/>
      <c r="M5" s="19"/>
      <c r="N5" s="19"/>
      <c r="O5" s="19"/>
      <c r="P5" s="19"/>
      <c r="Q5" s="19"/>
      <c r="R5" s="19"/>
      <c r="S5" s="19"/>
      <c r="T5" s="19"/>
      <c r="U5" s="19"/>
      <c r="V5" s="19"/>
      <c r="W5" s="19"/>
      <c r="X5" s="19"/>
    </row>
    <row r="6" spans="1:24">
      <c r="A6" s="1" t="s">
        <v>111</v>
      </c>
      <c r="B6" s="1"/>
      <c r="C6" s="1"/>
      <c r="D6" s="17"/>
      <c r="E6" s="17"/>
      <c r="F6" s="17"/>
      <c r="G6" s="17"/>
      <c r="H6" s="17"/>
      <c r="I6" s="17"/>
      <c r="J6" s="17"/>
      <c r="K6" s="17"/>
      <c r="L6" s="17"/>
      <c r="M6" s="17"/>
      <c r="N6" s="17"/>
      <c r="O6" s="17"/>
      <c r="P6" s="17"/>
      <c r="Q6" s="17"/>
      <c r="R6" s="17"/>
      <c r="S6" s="17"/>
      <c r="T6" s="17"/>
      <c r="U6" s="17"/>
      <c r="V6" s="17"/>
      <c r="W6" s="17"/>
      <c r="X6" s="17"/>
    </row>
    <row r="7" spans="1:24">
      <c r="A7" s="25" t="s">
        <v>329</v>
      </c>
      <c r="D7" s="181"/>
      <c r="E7" s="181"/>
      <c r="F7" s="181"/>
      <c r="G7" s="181"/>
      <c r="H7" s="181"/>
      <c r="I7" s="181"/>
      <c r="J7" s="181"/>
      <c r="K7" s="181"/>
      <c r="L7" s="181"/>
      <c r="M7" s="181"/>
      <c r="N7" s="181"/>
      <c r="O7" s="181"/>
      <c r="P7" s="181"/>
      <c r="Q7" s="181"/>
      <c r="R7" s="181"/>
      <c r="S7" s="181"/>
      <c r="T7" s="181"/>
      <c r="U7" s="181"/>
      <c r="V7" s="181"/>
      <c r="W7" s="181"/>
      <c r="X7" s="181"/>
    </row>
    <row r="8" spans="1:24">
      <c r="A8" s="182"/>
      <c r="B8" s="182"/>
      <c r="C8" s="182"/>
      <c r="D8" s="182"/>
      <c r="E8" s="182"/>
      <c r="F8" s="182"/>
      <c r="G8" s="182"/>
      <c r="H8" s="182"/>
      <c r="I8" s="182"/>
      <c r="J8" s="182"/>
      <c r="K8" s="182"/>
      <c r="L8" s="182"/>
      <c r="M8" s="182"/>
      <c r="N8" s="182"/>
      <c r="O8" s="182"/>
      <c r="P8" s="182"/>
      <c r="Q8" s="182"/>
      <c r="R8" s="182"/>
      <c r="S8" s="182"/>
      <c r="T8" s="182"/>
      <c r="U8" s="182"/>
      <c r="V8" s="182"/>
      <c r="W8" s="182"/>
      <c r="X8" s="182"/>
    </row>
    <row r="9" spans="1:24" ht="14.25" customHeight="1">
      <c r="A9" s="181"/>
      <c r="B9" s="181"/>
      <c r="C9" s="181"/>
      <c r="D9" s="181"/>
      <c r="E9" s="181"/>
      <c r="F9" s="181"/>
      <c r="G9" s="181"/>
      <c r="H9" s="181"/>
      <c r="I9" s="181"/>
      <c r="J9" s="181"/>
      <c r="K9" s="181"/>
      <c r="L9" s="181"/>
      <c r="M9" s="181"/>
      <c r="N9" s="181"/>
      <c r="O9" s="182" t="s">
        <v>20</v>
      </c>
      <c r="R9" s="182"/>
    </row>
    <row r="10" spans="1:24" ht="14.25" customHeight="1">
      <c r="A10" s="181"/>
      <c r="B10" s="181"/>
      <c r="C10" s="181"/>
      <c r="D10" s="181"/>
      <c r="E10" s="181"/>
      <c r="F10" s="181"/>
      <c r="G10" s="181"/>
      <c r="H10" s="181"/>
      <c r="I10" s="181"/>
      <c r="J10" s="181"/>
      <c r="K10" s="181"/>
      <c r="L10" s="181"/>
      <c r="M10" s="181"/>
      <c r="N10" s="181"/>
      <c r="O10" s="182" t="s">
        <v>90</v>
      </c>
      <c r="R10" s="182"/>
    </row>
    <row r="11" spans="1:24" ht="14.25" customHeight="1">
      <c r="A11" s="202"/>
      <c r="B11" s="202"/>
      <c r="C11" s="202"/>
      <c r="D11" s="202"/>
      <c r="E11" s="202"/>
      <c r="F11" s="202"/>
      <c r="G11" s="202"/>
      <c r="H11" s="202"/>
      <c r="I11" s="202"/>
      <c r="J11" s="202"/>
      <c r="K11" s="202"/>
      <c r="L11" s="202"/>
      <c r="M11" s="202"/>
      <c r="N11" s="202"/>
      <c r="O11" s="202"/>
      <c r="P11" s="202"/>
      <c r="Q11" s="202"/>
      <c r="R11" s="202"/>
      <c r="S11" s="202"/>
      <c r="T11" s="202"/>
      <c r="U11" s="202"/>
      <c r="V11" s="202"/>
      <c r="W11" s="202"/>
      <c r="X11" s="202"/>
    </row>
    <row r="12" spans="1:24">
      <c r="A12" s="182"/>
      <c r="B12" s="182"/>
      <c r="C12" s="182"/>
      <c r="D12" s="182"/>
      <c r="E12" s="182"/>
      <c r="F12" s="182"/>
      <c r="G12" s="182"/>
      <c r="H12" s="182"/>
      <c r="I12" s="182"/>
      <c r="J12" s="182"/>
      <c r="K12" s="182"/>
      <c r="L12" s="182"/>
      <c r="M12" s="182"/>
      <c r="N12" s="182"/>
      <c r="O12" s="182"/>
      <c r="P12" s="182"/>
      <c r="Q12" s="182"/>
      <c r="R12" s="182"/>
      <c r="S12" s="182"/>
      <c r="T12" s="182"/>
      <c r="U12" s="182"/>
      <c r="V12" s="182"/>
      <c r="W12" s="182"/>
      <c r="X12" s="182"/>
    </row>
    <row r="13" spans="1:24" ht="14.25" customHeight="1">
      <c r="A13" s="25" t="s">
        <v>325</v>
      </c>
    </row>
    <row r="14" spans="1:24">
      <c r="A14" s="182"/>
      <c r="B14" s="182"/>
      <c r="C14" s="182"/>
      <c r="D14" s="182"/>
      <c r="E14" s="182"/>
      <c r="F14" s="182"/>
      <c r="G14" s="182"/>
      <c r="H14" s="182"/>
      <c r="I14" s="182"/>
      <c r="J14" s="182"/>
      <c r="K14" s="182"/>
      <c r="L14" s="182"/>
      <c r="M14" s="182"/>
      <c r="N14" s="182"/>
      <c r="O14" s="182"/>
      <c r="P14" s="182"/>
      <c r="Q14" s="182"/>
      <c r="R14" s="182"/>
      <c r="S14" s="182"/>
      <c r="T14" s="182"/>
      <c r="U14" s="182"/>
      <c r="V14" s="182"/>
      <c r="W14" s="182"/>
      <c r="X14" s="182"/>
    </row>
    <row r="15" spans="1:24" ht="63" customHeight="1">
      <c r="A15" s="532" t="s">
        <v>506</v>
      </c>
      <c r="B15" s="532"/>
      <c r="C15" s="532"/>
      <c r="D15" s="532"/>
      <c r="E15" s="532"/>
      <c r="F15" s="532"/>
      <c r="G15" s="532"/>
      <c r="H15" s="532"/>
      <c r="I15" s="532"/>
      <c r="J15" s="532"/>
      <c r="K15" s="532"/>
      <c r="L15" s="532"/>
      <c r="M15" s="532"/>
      <c r="N15" s="532"/>
      <c r="O15" s="532"/>
      <c r="P15" s="532"/>
      <c r="Q15" s="532"/>
      <c r="R15" s="532"/>
      <c r="S15" s="532"/>
      <c r="T15" s="532"/>
      <c r="U15" s="532"/>
      <c r="V15" s="532"/>
      <c r="W15" s="532"/>
      <c r="X15" s="532"/>
    </row>
    <row r="16" spans="1:24" ht="19.5" customHeight="1">
      <c r="A16" s="182"/>
      <c r="B16" s="182"/>
      <c r="C16" s="182"/>
      <c r="D16" s="182"/>
      <c r="E16" s="182"/>
      <c r="F16" s="182"/>
      <c r="G16" s="182"/>
      <c r="H16" s="182"/>
      <c r="I16" s="182"/>
      <c r="J16" s="182"/>
      <c r="K16" s="182"/>
      <c r="L16" s="182"/>
      <c r="M16" s="182"/>
      <c r="N16" s="182"/>
      <c r="O16" s="182"/>
      <c r="P16" s="182"/>
      <c r="Q16" s="182"/>
      <c r="R16" s="182"/>
      <c r="S16" s="182"/>
      <c r="T16" s="182"/>
      <c r="U16" s="182"/>
      <c r="V16" s="182"/>
      <c r="W16" s="182"/>
      <c r="X16" s="182"/>
    </row>
    <row r="17" spans="1:24" ht="14.25" customHeight="1">
      <c r="A17" s="590" t="s">
        <v>21</v>
      </c>
      <c r="B17" s="590"/>
      <c r="C17" s="590"/>
      <c r="D17" s="590"/>
      <c r="E17" s="590"/>
      <c r="F17" s="590"/>
      <c r="G17" s="590"/>
      <c r="H17" s="590"/>
      <c r="I17" s="590"/>
      <c r="J17" s="590"/>
      <c r="K17" s="590"/>
      <c r="L17" s="590"/>
      <c r="M17" s="590"/>
      <c r="N17" s="590"/>
      <c r="O17" s="590"/>
      <c r="P17" s="590"/>
      <c r="Q17" s="590"/>
      <c r="R17" s="590"/>
      <c r="S17" s="590"/>
      <c r="T17" s="590"/>
      <c r="U17" s="590"/>
      <c r="V17" s="590"/>
      <c r="W17" s="590"/>
      <c r="X17" s="590"/>
    </row>
    <row r="18" spans="1:24" ht="19.5" customHeight="1">
      <c r="A18" s="28"/>
      <c r="B18" s="28"/>
      <c r="C18" s="28"/>
      <c r="D18" s="28"/>
      <c r="E18" s="28"/>
      <c r="F18" s="28"/>
      <c r="G18" s="28"/>
      <c r="H18" s="28"/>
      <c r="I18" s="28"/>
      <c r="J18" s="28"/>
      <c r="K18" s="28"/>
      <c r="L18" s="28"/>
      <c r="M18" s="28"/>
      <c r="N18" s="28"/>
      <c r="O18" s="28"/>
      <c r="P18" s="28"/>
      <c r="Q18" s="28"/>
      <c r="R18" s="28"/>
      <c r="S18" s="28"/>
      <c r="T18" s="28"/>
      <c r="U18" s="28"/>
      <c r="V18" s="28"/>
      <c r="W18" s="28"/>
      <c r="X18" s="28"/>
    </row>
    <row r="19" spans="1:24" ht="19.5" customHeight="1">
      <c r="A19" s="182" t="s">
        <v>326</v>
      </c>
      <c r="B19" s="182"/>
      <c r="C19" s="182"/>
      <c r="D19" s="182"/>
      <c r="E19" s="182"/>
      <c r="F19" s="182"/>
      <c r="G19" s="182"/>
      <c r="H19" s="182"/>
      <c r="I19" s="182"/>
      <c r="J19" s="182"/>
      <c r="K19" s="182"/>
      <c r="L19" s="182"/>
      <c r="M19" s="182"/>
      <c r="N19" s="182"/>
      <c r="O19" s="182"/>
      <c r="P19" s="182"/>
      <c r="Q19" s="182"/>
      <c r="R19" s="182"/>
      <c r="S19" s="182"/>
      <c r="T19" s="182"/>
      <c r="U19" s="182"/>
      <c r="V19" s="182"/>
      <c r="W19" s="182"/>
      <c r="X19" s="182"/>
    </row>
    <row r="20" spans="1:24" ht="19.5" customHeight="1">
      <c r="A20" s="532"/>
      <c r="B20" s="532"/>
      <c r="C20" s="532"/>
      <c r="D20" s="532"/>
      <c r="E20" s="532"/>
      <c r="F20" s="532"/>
      <c r="G20" s="532"/>
      <c r="H20" s="532"/>
      <c r="I20" s="532"/>
      <c r="J20" s="532"/>
      <c r="K20" s="532"/>
      <c r="L20" s="532"/>
      <c r="M20" s="532"/>
      <c r="N20" s="532"/>
      <c r="O20" s="532"/>
      <c r="P20" s="532"/>
      <c r="Q20" s="532"/>
      <c r="R20" s="532"/>
      <c r="S20" s="532"/>
      <c r="T20" s="532"/>
      <c r="U20" s="532"/>
      <c r="V20" s="532"/>
      <c r="W20" s="532"/>
      <c r="X20" s="532"/>
    </row>
    <row r="21" spans="1:24" ht="19.5" customHeight="1">
      <c r="A21" s="182" t="s">
        <v>603</v>
      </c>
      <c r="B21" s="182"/>
      <c r="C21" s="182"/>
      <c r="D21" s="182"/>
      <c r="E21" s="182"/>
      <c r="F21" s="182"/>
      <c r="G21" s="182"/>
      <c r="H21" s="182"/>
      <c r="I21" s="182"/>
      <c r="J21" s="182"/>
      <c r="K21" s="182"/>
      <c r="L21" s="182"/>
      <c r="M21" s="182"/>
      <c r="N21" s="182"/>
      <c r="O21" s="182"/>
      <c r="P21" s="182"/>
      <c r="Q21" s="182"/>
      <c r="R21" s="182"/>
      <c r="S21" s="182"/>
      <c r="T21" s="182"/>
      <c r="U21" s="182"/>
      <c r="V21" s="182"/>
      <c r="W21" s="182"/>
      <c r="X21" s="182"/>
    </row>
    <row r="22" spans="1:24" ht="19.5" customHeight="1">
      <c r="A22" s="532"/>
      <c r="B22" s="532"/>
      <c r="C22" s="532"/>
      <c r="D22" s="532"/>
      <c r="E22" s="532"/>
      <c r="F22" s="532"/>
      <c r="G22" s="532"/>
      <c r="H22" s="532"/>
      <c r="I22" s="532"/>
      <c r="J22" s="532"/>
      <c r="K22" s="532"/>
      <c r="L22" s="532"/>
      <c r="M22" s="532"/>
      <c r="N22" s="532"/>
      <c r="O22" s="532"/>
      <c r="P22" s="532"/>
      <c r="Q22" s="532"/>
      <c r="R22" s="532"/>
      <c r="S22" s="532"/>
      <c r="T22" s="532"/>
      <c r="U22" s="532"/>
      <c r="V22" s="532"/>
      <c r="W22" s="532"/>
      <c r="X22" s="532"/>
    </row>
    <row r="23" spans="1:24" ht="19.5" customHeight="1">
      <c r="A23" s="182" t="s">
        <v>327</v>
      </c>
      <c r="B23" s="182"/>
      <c r="C23" s="182"/>
      <c r="D23" s="182"/>
      <c r="E23" s="182"/>
      <c r="F23" s="182"/>
      <c r="G23" s="182"/>
      <c r="H23" s="182"/>
      <c r="I23" s="182"/>
      <c r="J23" s="182"/>
      <c r="K23" s="182"/>
      <c r="L23" s="182"/>
      <c r="M23" s="182"/>
      <c r="N23" s="182"/>
      <c r="O23" s="182"/>
      <c r="P23" s="182"/>
      <c r="Q23" s="182"/>
      <c r="R23" s="182"/>
      <c r="S23" s="182"/>
      <c r="T23" s="182"/>
      <c r="U23" s="182"/>
      <c r="V23" s="182"/>
      <c r="W23" s="182"/>
      <c r="X23" s="182"/>
    </row>
    <row r="24" spans="1:24" ht="19.5" customHeight="1">
      <c r="A24" s="532"/>
      <c r="B24" s="532"/>
      <c r="C24" s="532"/>
      <c r="D24" s="532"/>
      <c r="E24" s="532"/>
      <c r="F24" s="532"/>
      <c r="G24" s="532"/>
      <c r="H24" s="532"/>
      <c r="I24" s="532"/>
      <c r="J24" s="532"/>
      <c r="K24" s="532"/>
      <c r="L24" s="532"/>
      <c r="M24" s="532"/>
      <c r="N24" s="532"/>
      <c r="O24" s="532"/>
      <c r="P24" s="532"/>
      <c r="Q24" s="532"/>
      <c r="R24" s="532"/>
      <c r="S24" s="532"/>
      <c r="T24" s="532"/>
      <c r="U24" s="532"/>
      <c r="V24" s="532"/>
      <c r="W24" s="532"/>
      <c r="X24" s="532"/>
    </row>
    <row r="25" spans="1:24" ht="19.5" customHeight="1">
      <c r="A25" s="182" t="s">
        <v>328</v>
      </c>
      <c r="B25" s="182"/>
      <c r="C25" s="182"/>
      <c r="D25" s="182"/>
      <c r="E25" s="182"/>
      <c r="F25" s="182"/>
      <c r="G25" s="182"/>
      <c r="H25" s="182"/>
      <c r="I25" s="182"/>
      <c r="J25" s="182"/>
      <c r="K25" s="182"/>
      <c r="L25" s="182"/>
      <c r="M25" s="182"/>
      <c r="N25" s="182"/>
      <c r="O25" s="182"/>
      <c r="P25" s="182"/>
      <c r="Q25" s="182"/>
      <c r="R25" s="182"/>
      <c r="S25" s="182"/>
      <c r="T25" s="182"/>
      <c r="U25" s="182"/>
      <c r="V25" s="182"/>
      <c r="W25" s="182"/>
      <c r="X25" s="182"/>
    </row>
    <row r="26" spans="1:24" ht="19.5" customHeight="1">
      <c r="A26" s="532"/>
      <c r="B26" s="532"/>
      <c r="C26" s="532"/>
      <c r="D26" s="532"/>
      <c r="E26" s="532"/>
      <c r="F26" s="532"/>
      <c r="G26" s="532"/>
      <c r="H26" s="532"/>
      <c r="I26" s="532"/>
      <c r="J26" s="532"/>
      <c r="K26" s="532"/>
      <c r="L26" s="532"/>
      <c r="M26" s="532"/>
      <c r="N26" s="532"/>
      <c r="O26" s="532"/>
      <c r="P26" s="532"/>
      <c r="Q26" s="532"/>
      <c r="R26" s="532"/>
      <c r="S26" s="532"/>
      <c r="T26" s="532"/>
      <c r="U26" s="532"/>
      <c r="V26" s="532"/>
      <c r="W26" s="532"/>
      <c r="X26" s="532"/>
    </row>
    <row r="27" spans="1:24" ht="19.5" customHeight="1">
      <c r="A27" s="182" t="s">
        <v>604</v>
      </c>
      <c r="B27" s="182"/>
      <c r="C27" s="182"/>
      <c r="D27" s="182"/>
      <c r="E27" s="182"/>
      <c r="F27" s="182"/>
      <c r="G27" s="182"/>
      <c r="H27" s="182"/>
      <c r="I27" s="182"/>
      <c r="J27" s="182"/>
      <c r="K27" s="182"/>
      <c r="L27" s="182"/>
      <c r="M27" s="182"/>
      <c r="N27" s="182"/>
      <c r="O27" s="182"/>
      <c r="P27" s="182"/>
      <c r="Q27" s="182"/>
      <c r="R27" s="182"/>
      <c r="S27" s="182"/>
      <c r="T27" s="182"/>
      <c r="U27" s="182"/>
      <c r="V27" s="182"/>
      <c r="W27" s="182"/>
      <c r="X27" s="182"/>
    </row>
    <row r="28" spans="1:24" s="33" customFormat="1" ht="19.5" customHeight="1">
      <c r="A28" s="532"/>
      <c r="B28" s="532"/>
      <c r="C28" s="532"/>
      <c r="D28" s="532"/>
      <c r="E28" s="532"/>
      <c r="F28" s="532"/>
      <c r="G28" s="532"/>
      <c r="H28" s="532"/>
      <c r="I28" s="532"/>
      <c r="J28" s="532"/>
      <c r="K28" s="532"/>
      <c r="L28" s="532"/>
      <c r="M28" s="532"/>
      <c r="N28" s="532"/>
      <c r="O28" s="532"/>
      <c r="P28" s="532"/>
      <c r="Q28" s="532"/>
      <c r="R28" s="532"/>
      <c r="S28" s="532"/>
      <c r="T28" s="532"/>
      <c r="U28" s="532"/>
      <c r="V28" s="532"/>
      <c r="W28" s="532"/>
      <c r="X28" s="532"/>
    </row>
    <row r="29" spans="1:24" s="33" customFormat="1" ht="19.5" customHeight="1">
      <c r="A29" s="182" t="s">
        <v>605</v>
      </c>
      <c r="B29" s="182"/>
      <c r="C29" s="182"/>
      <c r="D29" s="182"/>
      <c r="E29" s="182"/>
      <c r="F29" s="182"/>
      <c r="G29" s="182"/>
      <c r="H29" s="182"/>
      <c r="I29" s="182"/>
      <c r="J29" s="182"/>
      <c r="K29" s="182"/>
      <c r="L29" s="182"/>
      <c r="M29" s="182"/>
      <c r="N29" s="182"/>
      <c r="O29" s="182"/>
      <c r="P29" s="182"/>
      <c r="Q29" s="182"/>
      <c r="R29" s="182"/>
      <c r="S29" s="182"/>
      <c r="T29" s="182"/>
      <c r="U29" s="182"/>
      <c r="V29" s="182"/>
      <c r="W29" s="182"/>
      <c r="X29" s="182"/>
    </row>
    <row r="30" spans="1:24" s="33" customFormat="1" ht="19.5" customHeight="1">
      <c r="A30" s="532"/>
      <c r="B30" s="532"/>
      <c r="C30" s="532"/>
      <c r="D30" s="532"/>
      <c r="E30" s="532"/>
      <c r="F30" s="532"/>
      <c r="G30" s="532"/>
      <c r="H30" s="532"/>
      <c r="I30" s="532"/>
      <c r="J30" s="532"/>
      <c r="K30" s="532"/>
      <c r="L30" s="532"/>
      <c r="M30" s="532"/>
      <c r="N30" s="532"/>
      <c r="O30" s="532"/>
      <c r="P30" s="532"/>
      <c r="Q30" s="532"/>
      <c r="R30" s="532"/>
      <c r="S30" s="532"/>
      <c r="T30" s="532"/>
      <c r="U30" s="532"/>
      <c r="V30" s="532"/>
      <c r="W30" s="532"/>
      <c r="X30" s="532"/>
    </row>
    <row r="31" spans="1:24" ht="19.5" customHeight="1">
      <c r="A31" s="182" t="s">
        <v>606</v>
      </c>
      <c r="B31" s="182" t="s">
        <v>577</v>
      </c>
      <c r="C31" s="182"/>
      <c r="D31" s="182"/>
      <c r="E31" s="182"/>
      <c r="F31" s="182"/>
      <c r="G31" s="182"/>
      <c r="H31" s="182"/>
      <c r="I31" s="182"/>
      <c r="J31" s="182"/>
      <c r="K31" s="182"/>
      <c r="L31" s="182"/>
      <c r="M31" s="182"/>
      <c r="N31" s="182"/>
      <c r="O31" s="182"/>
      <c r="P31" s="182"/>
      <c r="Q31" s="182"/>
      <c r="R31" s="182"/>
      <c r="S31" s="182"/>
      <c r="T31" s="182"/>
      <c r="U31" s="182"/>
      <c r="V31" s="182"/>
      <c r="W31" s="182"/>
      <c r="X31" s="182"/>
    </row>
    <row r="32" spans="1:24" ht="19.5" customHeight="1">
      <c r="A32" s="532"/>
      <c r="B32" s="532"/>
      <c r="C32" s="532"/>
      <c r="D32" s="532"/>
      <c r="E32" s="532"/>
      <c r="F32" s="532"/>
      <c r="G32" s="532"/>
      <c r="H32" s="532"/>
      <c r="I32" s="532"/>
      <c r="J32" s="532"/>
      <c r="K32" s="532"/>
      <c r="L32" s="532"/>
      <c r="M32" s="532"/>
      <c r="N32" s="532"/>
      <c r="O32" s="532"/>
      <c r="P32" s="532"/>
      <c r="Q32" s="532"/>
      <c r="R32" s="532"/>
      <c r="S32" s="532"/>
      <c r="T32" s="532"/>
      <c r="U32" s="532"/>
      <c r="V32" s="532"/>
      <c r="W32" s="532"/>
      <c r="X32" s="532"/>
    </row>
    <row r="33" spans="1:31" ht="19.5" customHeight="1">
      <c r="A33" s="182" t="s">
        <v>607</v>
      </c>
      <c r="B33" s="182"/>
      <c r="C33" s="182"/>
      <c r="D33" s="182"/>
      <c r="E33" s="182"/>
      <c r="F33" s="182"/>
      <c r="G33" s="182"/>
      <c r="H33" s="182"/>
      <c r="I33" s="182"/>
      <c r="J33" s="182"/>
      <c r="K33" s="182"/>
      <c r="L33" s="182"/>
      <c r="M33" s="182"/>
      <c r="N33" s="182"/>
      <c r="O33" s="182"/>
      <c r="P33" s="182"/>
      <c r="Q33" s="182"/>
      <c r="R33" s="182"/>
      <c r="S33" s="182"/>
      <c r="T33" s="182"/>
      <c r="U33" s="182"/>
      <c r="V33" s="182"/>
      <c r="W33" s="182"/>
      <c r="X33" s="182"/>
      <c r="AB33"/>
      <c r="AC33"/>
    </row>
    <row r="34" spans="1:31" ht="19.5" customHeight="1">
      <c r="A34" s="532"/>
      <c r="B34" s="532"/>
      <c r="C34" s="532"/>
      <c r="D34" s="532"/>
      <c r="E34" s="532"/>
      <c r="F34" s="532"/>
      <c r="G34" s="532"/>
      <c r="H34" s="532"/>
      <c r="I34" s="532"/>
      <c r="J34" s="532"/>
      <c r="K34" s="532"/>
      <c r="L34" s="532"/>
      <c r="M34" s="532"/>
      <c r="N34" s="532"/>
      <c r="O34" s="532"/>
      <c r="P34" s="532"/>
      <c r="Q34" s="532"/>
      <c r="R34" s="532"/>
      <c r="S34" s="532"/>
      <c r="T34" s="532"/>
      <c r="U34" s="532"/>
      <c r="V34" s="532"/>
      <c r="W34" s="532"/>
      <c r="X34" s="532"/>
      <c r="AB34"/>
      <c r="AC34"/>
    </row>
    <row r="35" spans="1:31" ht="19.5" customHeight="1">
      <c r="A35" s="182" t="s">
        <v>578</v>
      </c>
      <c r="B35" s="182"/>
      <c r="C35" s="182"/>
      <c r="D35" s="182"/>
      <c r="E35" s="182"/>
      <c r="F35" s="182"/>
      <c r="G35" s="182"/>
      <c r="H35" s="182"/>
      <c r="I35" s="182"/>
      <c r="J35" s="182"/>
      <c r="K35" s="182"/>
      <c r="L35" s="182"/>
      <c r="M35" s="182"/>
      <c r="N35" s="182"/>
      <c r="O35" s="182"/>
      <c r="P35" s="182"/>
      <c r="Q35" s="182"/>
      <c r="R35" s="182"/>
      <c r="S35" s="182"/>
      <c r="T35" s="182"/>
      <c r="U35" s="182"/>
      <c r="V35" s="182"/>
      <c r="W35" s="182"/>
      <c r="X35" s="182"/>
      <c r="AB35"/>
      <c r="AC35"/>
    </row>
    <row r="36" spans="1:31" ht="19.5" customHeight="1">
      <c r="A36" s="532"/>
      <c r="B36" s="532"/>
      <c r="C36" s="532"/>
      <c r="D36" s="532"/>
      <c r="E36" s="532"/>
      <c r="F36" s="532"/>
      <c r="G36" s="532"/>
      <c r="H36" s="532"/>
      <c r="I36" s="532"/>
      <c r="J36" s="532"/>
      <c r="K36" s="532"/>
      <c r="L36" s="532"/>
      <c r="M36" s="532"/>
      <c r="N36" s="532"/>
      <c r="O36" s="532"/>
      <c r="P36" s="532"/>
      <c r="Q36" s="532"/>
      <c r="R36" s="532"/>
      <c r="S36" s="532"/>
      <c r="T36" s="532"/>
      <c r="U36" s="532"/>
      <c r="V36" s="532"/>
      <c r="W36" s="532"/>
      <c r="X36" s="532"/>
      <c r="AB36"/>
      <c r="AC36"/>
    </row>
    <row r="37" spans="1:31" ht="19.5" customHeight="1">
      <c r="A37" s="25" t="s">
        <v>579</v>
      </c>
      <c r="AB37"/>
      <c r="AC37"/>
    </row>
    <row r="38" spans="1:31" ht="19.5" customHeight="1">
      <c r="A38" s="25" t="s">
        <v>608</v>
      </c>
      <c r="AB38"/>
      <c r="AC38"/>
    </row>
    <row r="39" spans="1:31" ht="18.75">
      <c r="AB39"/>
      <c r="AC39"/>
    </row>
    <row r="40" spans="1:31" ht="18.75">
      <c r="AB40"/>
      <c r="AC40"/>
    </row>
    <row r="41" spans="1:31" ht="18.75">
      <c r="AB41"/>
      <c r="AC41"/>
    </row>
    <row r="42" spans="1:31" ht="18.75">
      <c r="AC42" s="52"/>
      <c r="AD42"/>
      <c r="AE42"/>
    </row>
    <row r="43" spans="1:31" ht="18.75">
      <c r="AC43"/>
      <c r="AD43"/>
    </row>
    <row r="44" spans="1:31" ht="18.75">
      <c r="AC44"/>
      <c r="AD44"/>
    </row>
    <row r="45" spans="1:31" ht="18.75">
      <c r="AC45"/>
      <c r="AD45"/>
    </row>
    <row r="46" spans="1:31" ht="18.75">
      <c r="AC46"/>
      <c r="AD46"/>
    </row>
    <row r="47" spans="1:31" ht="18.75">
      <c r="AC47"/>
      <c r="AD47"/>
    </row>
    <row r="48" spans="1:31" ht="18.75">
      <c r="AC48"/>
      <c r="AD48"/>
    </row>
    <row r="49" spans="29:31" ht="18.75">
      <c r="AC49"/>
      <c r="AD49"/>
    </row>
    <row r="50" spans="29:31" ht="18.75">
      <c r="AD50"/>
      <c r="AE50"/>
    </row>
    <row r="51" spans="29:31" ht="18.75">
      <c r="AD51"/>
      <c r="AE51"/>
    </row>
    <row r="52" spans="29:31" ht="18.75">
      <c r="AD52"/>
      <c r="AE52"/>
    </row>
    <row r="53" spans="29:31" ht="18.75">
      <c r="AD53"/>
      <c r="AE53"/>
    </row>
    <row r="54" spans="29:31" ht="18.75">
      <c r="AD54"/>
      <c r="AE54"/>
    </row>
    <row r="55" spans="29:31" ht="18.75">
      <c r="AD55"/>
      <c r="AE55"/>
    </row>
    <row r="56" spans="29:31" ht="18.75">
      <c r="AD56"/>
      <c r="AE56"/>
    </row>
    <row r="57" spans="29:31" ht="18.75">
      <c r="AD57"/>
      <c r="AE57"/>
    </row>
    <row r="58" spans="29:31" ht="18.75">
      <c r="AD58"/>
      <c r="AE58"/>
    </row>
    <row r="59" spans="29:31" ht="18.75">
      <c r="AC59" s="61"/>
      <c r="AD59"/>
      <c r="AE59"/>
    </row>
  </sheetData>
  <mergeCells count="13">
    <mergeCell ref="A36:X36"/>
    <mergeCell ref="A34:X34"/>
    <mergeCell ref="A22:X22"/>
    <mergeCell ref="R3:X3"/>
    <mergeCell ref="R4:X4"/>
    <mergeCell ref="A15:X15"/>
    <mergeCell ref="A17:X17"/>
    <mergeCell ref="A20:X20"/>
    <mergeCell ref="A24:X24"/>
    <mergeCell ref="A26:X26"/>
    <mergeCell ref="A28:X28"/>
    <mergeCell ref="A30:X30"/>
    <mergeCell ref="A32:X32"/>
  </mergeCells>
  <phoneticPr fontId="7"/>
  <pageMargins left="0.75" right="0.75" top="1" bottom="1" header="0.5" footer="0.5"/>
  <pageSetup paperSize="9" scale="98"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3FA9B0-1E08-4375-9CDA-78F7A33211C2}">
  <sheetPr codeName="Sheet6"/>
  <dimension ref="A1:AG32"/>
  <sheetViews>
    <sheetView showGridLines="0" view="pageBreakPreview" topLeftCell="A8" zoomScaleNormal="100" zoomScaleSheetLayoutView="100" workbookViewId="0">
      <selection activeCell="AI10" sqref="AI10"/>
    </sheetView>
  </sheetViews>
  <sheetFormatPr defaultColWidth="9" defaultRowHeight="13.5"/>
  <cols>
    <col min="1" max="1" width="1.375" style="80" customWidth="1"/>
    <col min="2" max="8" width="3.875" style="80" customWidth="1"/>
    <col min="9" max="17" width="4.625" style="80" customWidth="1"/>
    <col min="18" max="21" width="3.875" style="80" customWidth="1"/>
    <col min="22" max="23" width="4.625" style="80" customWidth="1"/>
    <col min="24" max="29" width="3.875" style="80" customWidth="1"/>
    <col min="30" max="31" width="4.625" style="80" customWidth="1"/>
    <col min="32" max="32" width="4.25" style="80" customWidth="1"/>
    <col min="33" max="33" width="1.375" style="80" customWidth="1"/>
    <col min="34" max="16384" width="9" style="80"/>
  </cols>
  <sheetData>
    <row r="1" spans="1:33" s="12" customFormat="1" ht="19.5" customHeight="1">
      <c r="A1" s="13" t="s">
        <v>554</v>
      </c>
      <c r="B1" s="13"/>
      <c r="C1" s="13"/>
      <c r="D1" s="13"/>
      <c r="E1" s="13"/>
      <c r="F1" s="13"/>
      <c r="G1" s="13"/>
      <c r="H1" s="13"/>
      <c r="I1" s="13"/>
      <c r="J1" s="13"/>
      <c r="K1" s="74"/>
      <c r="L1" s="77"/>
    </row>
    <row r="2" spans="1:33" ht="24.95" customHeight="1">
      <c r="A2" s="98" t="s">
        <v>369</v>
      </c>
      <c r="B2" s="227"/>
      <c r="C2" s="227"/>
      <c r="D2" s="227"/>
      <c r="E2" s="227"/>
      <c r="F2" s="227"/>
      <c r="G2" s="227"/>
      <c r="H2" s="227"/>
      <c r="I2" s="227"/>
      <c r="J2" s="227"/>
      <c r="K2" s="227"/>
      <c r="L2" s="227"/>
      <c r="M2" s="227"/>
      <c r="N2" s="227"/>
      <c r="O2" s="227"/>
      <c r="P2" s="227"/>
      <c r="Q2" s="227"/>
      <c r="R2" s="227"/>
      <c r="S2" s="227"/>
      <c r="T2" s="227"/>
      <c r="U2" s="227"/>
      <c r="V2" s="227"/>
      <c r="W2" s="227"/>
      <c r="X2" s="227"/>
      <c r="Y2" s="227"/>
      <c r="Z2" s="227"/>
      <c r="AA2" s="227"/>
      <c r="AB2" s="227"/>
      <c r="AC2" s="227"/>
      <c r="AD2" s="227"/>
      <c r="AE2" s="227"/>
      <c r="AF2" s="228"/>
    </row>
    <row r="3" spans="1:33" ht="20.25" customHeight="1">
      <c r="B3" s="663" t="s">
        <v>46</v>
      </c>
      <c r="C3" s="663"/>
      <c r="D3" s="663"/>
      <c r="E3" s="663"/>
      <c r="F3" s="663"/>
      <c r="G3" s="663"/>
      <c r="H3" s="663"/>
      <c r="I3" s="663"/>
      <c r="J3" s="663"/>
      <c r="K3" s="663"/>
      <c r="L3" s="663"/>
      <c r="M3" s="663"/>
      <c r="N3" s="663"/>
      <c r="O3" s="663"/>
      <c r="P3" s="663"/>
      <c r="Q3" s="663"/>
      <c r="R3" s="663"/>
      <c r="S3" s="663"/>
      <c r="T3" s="663"/>
      <c r="U3" s="663"/>
      <c r="V3" s="663"/>
      <c r="W3" s="663"/>
      <c r="X3" s="663"/>
      <c r="Y3" s="663"/>
      <c r="Z3" s="663"/>
      <c r="AA3" s="663"/>
      <c r="AB3" s="663"/>
      <c r="AC3" s="663"/>
      <c r="AD3" s="663"/>
      <c r="AE3" s="663"/>
      <c r="AF3" s="663"/>
    </row>
    <row r="4" spans="1:33" s="82" customFormat="1" ht="13.5" customHeight="1">
      <c r="A4" s="81"/>
      <c r="B4" s="664" t="s">
        <v>47</v>
      </c>
      <c r="C4" s="664" t="s">
        <v>48</v>
      </c>
      <c r="D4" s="664" t="s">
        <v>609</v>
      </c>
      <c r="E4" s="664" t="s">
        <v>330</v>
      </c>
      <c r="F4" s="664" t="s">
        <v>49</v>
      </c>
      <c r="G4" s="666" t="s">
        <v>331</v>
      </c>
      <c r="H4" s="667"/>
      <c r="I4" s="670" t="s">
        <v>332</v>
      </c>
      <c r="J4" s="671"/>
      <c r="K4" s="671"/>
      <c r="L4" s="671"/>
      <c r="M4" s="671"/>
      <c r="N4" s="671"/>
      <c r="O4" s="671"/>
      <c r="P4" s="672"/>
      <c r="Q4" s="664" t="s">
        <v>333</v>
      </c>
      <c r="R4" s="670" t="s">
        <v>334</v>
      </c>
      <c r="S4" s="671"/>
      <c r="T4" s="671"/>
      <c r="U4" s="671"/>
      <c r="V4" s="671"/>
      <c r="W4" s="671"/>
      <c r="X4" s="671"/>
      <c r="Y4" s="671"/>
      <c r="Z4" s="671"/>
      <c r="AA4" s="671"/>
      <c r="AB4" s="671"/>
      <c r="AC4" s="671"/>
      <c r="AD4" s="671"/>
      <c r="AE4" s="672"/>
      <c r="AF4" s="673" t="s">
        <v>50</v>
      </c>
      <c r="AG4" s="81"/>
    </row>
    <row r="5" spans="1:33" s="82" customFormat="1">
      <c r="A5" s="81"/>
      <c r="B5" s="665"/>
      <c r="C5" s="665"/>
      <c r="D5" s="665"/>
      <c r="E5" s="665"/>
      <c r="F5" s="665"/>
      <c r="G5" s="668"/>
      <c r="H5" s="669"/>
      <c r="I5" s="668" t="s">
        <v>335</v>
      </c>
      <c r="J5" s="675"/>
      <c r="K5" s="669"/>
      <c r="L5" s="668" t="s">
        <v>336</v>
      </c>
      <c r="M5" s="675"/>
      <c r="N5" s="675"/>
      <c r="O5" s="675"/>
      <c r="P5" s="675"/>
      <c r="Q5" s="665"/>
      <c r="R5" s="668" t="s">
        <v>51</v>
      </c>
      <c r="S5" s="675"/>
      <c r="T5" s="675"/>
      <c r="U5" s="675"/>
      <c r="V5" s="675"/>
      <c r="W5" s="675"/>
      <c r="X5" s="675"/>
      <c r="Y5" s="669"/>
      <c r="Z5" s="668" t="s">
        <v>52</v>
      </c>
      <c r="AA5" s="675"/>
      <c r="AB5" s="675"/>
      <c r="AC5" s="675"/>
      <c r="AD5" s="675"/>
      <c r="AE5" s="669"/>
      <c r="AF5" s="674"/>
      <c r="AG5" s="81"/>
    </row>
    <row r="6" spans="1:33" s="82" customFormat="1" ht="13.5" customHeight="1">
      <c r="A6" s="81"/>
      <c r="B6" s="665"/>
      <c r="C6" s="665"/>
      <c r="D6" s="665"/>
      <c r="E6" s="665"/>
      <c r="F6" s="665"/>
      <c r="G6" s="668"/>
      <c r="H6" s="669"/>
      <c r="I6" s="676" t="s">
        <v>337</v>
      </c>
      <c r="J6" s="677"/>
      <c r="K6" s="680" t="s">
        <v>338</v>
      </c>
      <c r="L6" s="680" t="s">
        <v>339</v>
      </c>
      <c r="M6" s="680" t="s">
        <v>340</v>
      </c>
      <c r="N6" s="680" t="s">
        <v>341</v>
      </c>
      <c r="O6" s="680" t="s">
        <v>342</v>
      </c>
      <c r="P6" s="680" t="s">
        <v>343</v>
      </c>
      <c r="Q6" s="665"/>
      <c r="R6" s="665" t="s">
        <v>344</v>
      </c>
      <c r="S6" s="680" t="s">
        <v>53</v>
      </c>
      <c r="T6" s="681" t="s">
        <v>345</v>
      </c>
      <c r="U6" s="682"/>
      <c r="V6" s="682"/>
      <c r="W6" s="682"/>
      <c r="X6" s="682"/>
      <c r="Y6" s="683"/>
      <c r="Z6" s="665" t="s">
        <v>346</v>
      </c>
      <c r="AA6" s="680" t="s">
        <v>54</v>
      </c>
      <c r="AB6" s="680" t="s">
        <v>347</v>
      </c>
      <c r="AC6" s="680" t="s">
        <v>55</v>
      </c>
      <c r="AD6" s="693" t="s">
        <v>348</v>
      </c>
      <c r="AE6" s="684"/>
      <c r="AF6" s="674"/>
      <c r="AG6" s="81"/>
    </row>
    <row r="7" spans="1:33" s="82" customFormat="1" ht="30" customHeight="1">
      <c r="A7" s="81"/>
      <c r="B7" s="665"/>
      <c r="C7" s="665"/>
      <c r="D7" s="665"/>
      <c r="E7" s="665"/>
      <c r="F7" s="665"/>
      <c r="G7" s="668"/>
      <c r="H7" s="669"/>
      <c r="I7" s="678"/>
      <c r="J7" s="679"/>
      <c r="K7" s="665"/>
      <c r="L7" s="665"/>
      <c r="M7" s="665"/>
      <c r="N7" s="665"/>
      <c r="O7" s="665"/>
      <c r="P7" s="665"/>
      <c r="Q7" s="665"/>
      <c r="R7" s="665"/>
      <c r="S7" s="665"/>
      <c r="T7" s="665" t="s">
        <v>349</v>
      </c>
      <c r="U7" s="681" t="s">
        <v>350</v>
      </c>
      <c r="V7" s="682"/>
      <c r="W7" s="683"/>
      <c r="X7" s="680" t="s">
        <v>56</v>
      </c>
      <c r="Y7" s="684" t="s">
        <v>351</v>
      </c>
      <c r="Z7" s="665"/>
      <c r="AA7" s="665"/>
      <c r="AB7" s="665"/>
      <c r="AC7" s="665"/>
      <c r="AD7" s="691"/>
      <c r="AE7" s="685"/>
      <c r="AF7" s="674"/>
      <c r="AG7" s="81"/>
    </row>
    <row r="8" spans="1:33" s="82" customFormat="1" ht="99" customHeight="1">
      <c r="A8" s="81"/>
      <c r="B8" s="665"/>
      <c r="C8" s="665"/>
      <c r="D8" s="665"/>
      <c r="E8" s="665"/>
      <c r="F8" s="665"/>
      <c r="G8" s="665" t="s">
        <v>352</v>
      </c>
      <c r="H8" s="680" t="s">
        <v>353</v>
      </c>
      <c r="I8" s="678"/>
      <c r="J8" s="679"/>
      <c r="K8" s="665"/>
      <c r="L8" s="665"/>
      <c r="M8" s="665"/>
      <c r="N8" s="665"/>
      <c r="O8" s="665"/>
      <c r="P8" s="665"/>
      <c r="Q8" s="665"/>
      <c r="R8" s="665"/>
      <c r="S8" s="665"/>
      <c r="T8" s="665"/>
      <c r="U8" s="665" t="s">
        <v>610</v>
      </c>
      <c r="V8" s="688" t="s">
        <v>611</v>
      </c>
      <c r="W8" s="689"/>
      <c r="X8" s="665"/>
      <c r="Y8" s="685"/>
      <c r="Z8" s="665"/>
      <c r="AA8" s="665"/>
      <c r="AB8" s="665"/>
      <c r="AC8" s="665"/>
      <c r="AD8" s="691"/>
      <c r="AE8" s="685"/>
      <c r="AF8" s="674"/>
      <c r="AG8" s="81"/>
    </row>
    <row r="9" spans="1:33" s="82" customFormat="1" ht="23.25" customHeight="1">
      <c r="A9" s="81"/>
      <c r="B9" s="665"/>
      <c r="C9" s="665"/>
      <c r="D9" s="665"/>
      <c r="E9" s="665"/>
      <c r="F9" s="665"/>
      <c r="G9" s="665"/>
      <c r="H9" s="665"/>
      <c r="I9" s="690" t="s">
        <v>354</v>
      </c>
      <c r="J9" s="692" t="s">
        <v>355</v>
      </c>
      <c r="K9" s="665"/>
      <c r="L9" s="665"/>
      <c r="M9" s="665"/>
      <c r="N9" s="665"/>
      <c r="O9" s="665"/>
      <c r="P9" s="665"/>
      <c r="Q9" s="665"/>
      <c r="R9" s="665"/>
      <c r="S9" s="665"/>
      <c r="T9" s="665"/>
      <c r="U9" s="665"/>
      <c r="V9" s="686" t="s">
        <v>356</v>
      </c>
      <c r="W9" s="687"/>
      <c r="X9" s="665"/>
      <c r="Y9" s="685"/>
      <c r="Z9" s="665"/>
      <c r="AA9" s="665"/>
      <c r="AB9" s="665"/>
      <c r="AC9" s="665"/>
      <c r="AD9" s="686" t="s">
        <v>356</v>
      </c>
      <c r="AE9" s="687"/>
      <c r="AF9" s="674"/>
      <c r="AG9" s="81"/>
    </row>
    <row r="10" spans="1:33" s="82" customFormat="1" ht="80.25">
      <c r="A10" s="81"/>
      <c r="B10" s="665"/>
      <c r="C10" s="665"/>
      <c r="D10" s="665"/>
      <c r="E10" s="665"/>
      <c r="F10" s="665"/>
      <c r="G10" s="665"/>
      <c r="H10" s="665"/>
      <c r="I10" s="691"/>
      <c r="J10" s="665"/>
      <c r="K10" s="665"/>
      <c r="L10" s="665"/>
      <c r="M10" s="665"/>
      <c r="N10" s="665"/>
      <c r="O10" s="665"/>
      <c r="P10" s="665"/>
      <c r="Q10" s="665"/>
      <c r="R10" s="665"/>
      <c r="S10" s="665"/>
      <c r="T10" s="665"/>
      <c r="U10" s="665"/>
      <c r="V10" s="229" t="s">
        <v>357</v>
      </c>
      <c r="W10" s="229" t="s">
        <v>358</v>
      </c>
      <c r="X10" s="665"/>
      <c r="Y10" s="685"/>
      <c r="Z10" s="665"/>
      <c r="AA10" s="665"/>
      <c r="AB10" s="665"/>
      <c r="AC10" s="665"/>
      <c r="AD10" s="229" t="s">
        <v>357</v>
      </c>
      <c r="AE10" s="229" t="s">
        <v>358</v>
      </c>
      <c r="AF10" s="674"/>
      <c r="AG10" s="81"/>
    </row>
    <row r="11" spans="1:33" s="82" customFormat="1">
      <c r="A11" s="81"/>
      <c r="B11" s="230"/>
      <c r="C11" s="230"/>
      <c r="D11" s="230"/>
      <c r="E11" s="230"/>
      <c r="F11" s="230"/>
      <c r="G11" s="230" t="s">
        <v>359</v>
      </c>
      <c r="H11" s="230" t="s">
        <v>359</v>
      </c>
      <c r="I11" s="231" t="s">
        <v>360</v>
      </c>
      <c r="J11" s="232" t="s">
        <v>360</v>
      </c>
      <c r="K11" s="230" t="s">
        <v>360</v>
      </c>
      <c r="L11" s="230" t="s">
        <v>360</v>
      </c>
      <c r="M11" s="230" t="s">
        <v>361</v>
      </c>
      <c r="N11" s="230" t="s">
        <v>359</v>
      </c>
      <c r="O11" s="230"/>
      <c r="P11" s="230"/>
      <c r="Q11" s="230"/>
      <c r="R11" s="230" t="s">
        <v>362</v>
      </c>
      <c r="S11" s="230" t="s">
        <v>362</v>
      </c>
      <c r="T11" s="230" t="s">
        <v>362</v>
      </c>
      <c r="U11" s="230" t="s">
        <v>362</v>
      </c>
      <c r="V11" s="230" t="s">
        <v>362</v>
      </c>
      <c r="W11" s="230" t="s">
        <v>362</v>
      </c>
      <c r="X11" s="230" t="s">
        <v>362</v>
      </c>
      <c r="Y11" s="230" t="s">
        <v>362</v>
      </c>
      <c r="Z11" s="230" t="s">
        <v>362</v>
      </c>
      <c r="AA11" s="230" t="s">
        <v>362</v>
      </c>
      <c r="AB11" s="230" t="s">
        <v>362</v>
      </c>
      <c r="AC11" s="230" t="s">
        <v>362</v>
      </c>
      <c r="AD11" s="230" t="s">
        <v>362</v>
      </c>
      <c r="AE11" s="230" t="s">
        <v>362</v>
      </c>
      <c r="AF11" s="233"/>
      <c r="AG11" s="81"/>
    </row>
    <row r="12" spans="1:33" s="83" customFormat="1" ht="75" customHeight="1">
      <c r="A12" s="80"/>
      <c r="B12" s="234"/>
      <c r="C12" s="234"/>
      <c r="D12" s="235"/>
      <c r="E12" s="235"/>
      <c r="F12" s="236"/>
      <c r="G12" s="236"/>
      <c r="H12" s="236"/>
      <c r="I12" s="237"/>
      <c r="J12" s="237"/>
      <c r="K12" s="237"/>
      <c r="L12" s="237"/>
      <c r="M12" s="238"/>
      <c r="N12" s="238"/>
      <c r="O12" s="238"/>
      <c r="P12" s="238"/>
      <c r="Q12" s="238"/>
      <c r="R12" s="239"/>
      <c r="S12" s="239"/>
      <c r="T12" s="239"/>
      <c r="U12" s="239"/>
      <c r="V12" s="239"/>
      <c r="W12" s="239"/>
      <c r="X12" s="239"/>
      <c r="Y12" s="239"/>
      <c r="Z12" s="239"/>
      <c r="AA12" s="239"/>
      <c r="AB12" s="239"/>
      <c r="AC12" s="239"/>
      <c r="AD12" s="239"/>
      <c r="AE12" s="239"/>
      <c r="AF12" s="240"/>
      <c r="AG12" s="80"/>
    </row>
    <row r="13" spans="1:33" s="83" customFormat="1" ht="24.75" customHeight="1">
      <c r="B13" s="241" t="s">
        <v>363</v>
      </c>
      <c r="C13" s="661" t="s">
        <v>612</v>
      </c>
      <c r="D13" s="661"/>
      <c r="E13" s="661"/>
      <c r="F13" s="661"/>
      <c r="G13" s="661"/>
      <c r="H13" s="661"/>
      <c r="I13" s="661"/>
      <c r="J13" s="661"/>
      <c r="K13" s="661"/>
      <c r="L13" s="661"/>
      <c r="M13" s="661"/>
      <c r="N13" s="661"/>
      <c r="O13" s="661"/>
      <c r="P13" s="661"/>
      <c r="Q13" s="661"/>
      <c r="R13" s="661"/>
      <c r="S13" s="661"/>
      <c r="T13" s="661"/>
      <c r="U13" s="661"/>
      <c r="V13" s="661"/>
      <c r="W13" s="661"/>
      <c r="X13" s="661"/>
      <c r="Y13" s="661"/>
      <c r="Z13" s="661"/>
      <c r="AA13" s="661"/>
      <c r="AB13" s="661"/>
      <c r="AC13" s="661"/>
      <c r="AD13" s="661"/>
      <c r="AE13" s="661"/>
      <c r="AF13" s="661"/>
    </row>
    <row r="14" spans="1:33" s="83" customFormat="1" ht="11.25">
      <c r="B14" s="242" t="s">
        <v>364</v>
      </c>
      <c r="C14" s="662" t="s">
        <v>365</v>
      </c>
      <c r="D14" s="662"/>
      <c r="E14" s="662"/>
      <c r="F14" s="662"/>
      <c r="G14" s="662"/>
      <c r="H14" s="662"/>
      <c r="I14" s="662"/>
      <c r="J14" s="662"/>
      <c r="K14" s="662"/>
      <c r="L14" s="662"/>
      <c r="M14" s="662"/>
      <c r="N14" s="662"/>
      <c r="O14" s="662"/>
      <c r="P14" s="662"/>
      <c r="Q14" s="662"/>
      <c r="R14" s="662"/>
      <c r="S14" s="662"/>
      <c r="T14" s="662"/>
      <c r="U14" s="662"/>
      <c r="V14" s="662"/>
      <c r="W14" s="662"/>
      <c r="X14" s="662"/>
      <c r="Y14" s="662"/>
      <c r="Z14" s="662"/>
      <c r="AA14" s="662"/>
      <c r="AB14" s="662"/>
      <c r="AC14" s="662"/>
      <c r="AD14" s="662"/>
      <c r="AE14" s="662"/>
      <c r="AF14" s="662"/>
    </row>
    <row r="15" spans="1:33" s="83" customFormat="1" ht="11.25">
      <c r="B15" s="242" t="s">
        <v>366</v>
      </c>
      <c r="C15" s="662" t="s">
        <v>580</v>
      </c>
      <c r="D15" s="662"/>
      <c r="E15" s="662"/>
      <c r="F15" s="662"/>
      <c r="G15" s="662"/>
      <c r="H15" s="662"/>
      <c r="I15" s="662"/>
      <c r="J15" s="662"/>
      <c r="K15" s="662"/>
      <c r="L15" s="662"/>
      <c r="M15" s="662"/>
      <c r="N15" s="662"/>
      <c r="O15" s="662"/>
      <c r="P15" s="662"/>
      <c r="Q15" s="662"/>
      <c r="R15" s="662"/>
      <c r="S15" s="662"/>
      <c r="T15" s="662"/>
      <c r="U15" s="662"/>
      <c r="V15" s="662"/>
      <c r="W15" s="662"/>
      <c r="X15" s="662"/>
      <c r="Y15" s="662"/>
      <c r="Z15" s="662"/>
      <c r="AA15" s="662"/>
      <c r="AB15" s="662"/>
      <c r="AC15" s="662"/>
      <c r="AD15" s="662"/>
      <c r="AE15" s="662"/>
      <c r="AF15" s="662"/>
      <c r="AG15" s="178"/>
    </row>
    <row r="16" spans="1:33" s="83" customFormat="1" ht="11.25">
      <c r="B16" s="242" t="s">
        <v>613</v>
      </c>
      <c r="C16" s="662" t="s">
        <v>614</v>
      </c>
      <c r="D16" s="662"/>
      <c r="E16" s="662"/>
      <c r="F16" s="662"/>
      <c r="G16" s="662"/>
      <c r="H16" s="662"/>
      <c r="I16" s="662"/>
      <c r="J16" s="662"/>
      <c r="K16" s="662"/>
      <c r="L16" s="662"/>
      <c r="M16" s="662"/>
      <c r="N16" s="662"/>
      <c r="O16" s="662"/>
      <c r="P16" s="662"/>
      <c r="Q16" s="662"/>
      <c r="R16" s="662"/>
      <c r="S16" s="662"/>
      <c r="T16" s="662"/>
      <c r="U16" s="662"/>
      <c r="V16" s="662"/>
      <c r="W16" s="662"/>
      <c r="X16" s="662"/>
      <c r="Y16" s="662"/>
      <c r="Z16" s="662"/>
      <c r="AA16" s="662"/>
      <c r="AB16" s="662"/>
      <c r="AC16" s="662"/>
      <c r="AD16" s="662"/>
      <c r="AE16" s="662"/>
      <c r="AF16" s="662"/>
    </row>
    <row r="17" spans="2:32" s="83" customFormat="1" ht="11.25">
      <c r="B17" s="242"/>
      <c r="C17" s="662" t="s">
        <v>367</v>
      </c>
      <c r="D17" s="662"/>
      <c r="E17" s="662"/>
      <c r="F17" s="662"/>
      <c r="G17" s="662"/>
      <c r="H17" s="662"/>
      <c r="I17" s="662"/>
      <c r="J17" s="662"/>
      <c r="K17" s="662"/>
      <c r="L17" s="662"/>
      <c r="M17" s="662"/>
      <c r="N17" s="662"/>
      <c r="O17" s="662"/>
      <c r="P17" s="662"/>
      <c r="Q17" s="662"/>
      <c r="R17" s="662"/>
      <c r="S17" s="662"/>
      <c r="T17" s="662"/>
      <c r="U17" s="662"/>
      <c r="V17" s="662"/>
      <c r="W17" s="662"/>
      <c r="X17" s="662"/>
      <c r="Y17" s="662"/>
      <c r="Z17" s="662"/>
      <c r="AA17" s="662"/>
      <c r="AB17" s="662"/>
      <c r="AC17" s="662"/>
      <c r="AD17" s="662"/>
      <c r="AE17" s="662"/>
      <c r="AF17" s="662"/>
    </row>
    <row r="18" spans="2:32" s="83" customFormat="1" ht="11.25">
      <c r="B18" s="242" t="s">
        <v>615</v>
      </c>
      <c r="C18" s="662" t="s">
        <v>368</v>
      </c>
      <c r="D18" s="662"/>
      <c r="E18" s="662"/>
      <c r="F18" s="662"/>
      <c r="G18" s="662"/>
      <c r="H18" s="662"/>
      <c r="I18" s="662"/>
      <c r="J18" s="662"/>
      <c r="K18" s="662"/>
      <c r="L18" s="662"/>
      <c r="M18" s="662"/>
      <c r="N18" s="662"/>
      <c r="O18" s="662"/>
      <c r="P18" s="662"/>
      <c r="Q18" s="662"/>
      <c r="R18" s="662"/>
      <c r="S18" s="662"/>
      <c r="T18" s="662"/>
      <c r="U18" s="662"/>
      <c r="V18" s="662"/>
      <c r="W18" s="662"/>
      <c r="X18" s="662"/>
      <c r="Y18" s="662"/>
      <c r="Z18" s="662"/>
      <c r="AA18" s="662"/>
      <c r="AB18" s="662"/>
      <c r="AC18" s="662"/>
      <c r="AD18" s="662"/>
      <c r="AE18" s="662"/>
      <c r="AF18" s="662"/>
    </row>
    <row r="19" spans="2:32" s="83" customFormat="1" ht="11.25">
      <c r="B19" s="243"/>
      <c r="C19" s="243"/>
      <c r="D19" s="243"/>
      <c r="E19" s="243"/>
      <c r="F19" s="243"/>
      <c r="G19" s="243"/>
      <c r="H19" s="243"/>
      <c r="I19" s="243"/>
      <c r="J19" s="243"/>
      <c r="K19" s="243"/>
      <c r="L19" s="243"/>
      <c r="M19" s="243"/>
      <c r="N19" s="243"/>
      <c r="O19" s="243"/>
      <c r="P19" s="243"/>
      <c r="Q19" s="243"/>
      <c r="R19" s="243"/>
      <c r="S19" s="243"/>
      <c r="T19" s="243"/>
      <c r="U19" s="243"/>
      <c r="V19" s="243"/>
      <c r="W19" s="243"/>
      <c r="X19" s="243"/>
      <c r="Y19" s="243"/>
      <c r="Z19" s="243"/>
      <c r="AA19" s="243"/>
      <c r="AB19" s="243"/>
      <c r="AC19" s="243"/>
      <c r="AD19" s="243"/>
      <c r="AE19" s="243"/>
      <c r="AF19" s="243"/>
    </row>
    <row r="20" spans="2:32" s="83" customFormat="1" ht="11.25"/>
    <row r="21" spans="2:32" s="83" customFormat="1" ht="11.25"/>
    <row r="22" spans="2:32" s="83" customFormat="1" ht="11.25"/>
    <row r="23" spans="2:32" s="83" customFormat="1" ht="11.25"/>
    <row r="24" spans="2:32" s="83" customFormat="1" ht="11.25"/>
    <row r="25" spans="2:32" s="83" customFormat="1" ht="11.25"/>
    <row r="26" spans="2:32" s="83" customFormat="1" ht="11.25"/>
    <row r="27" spans="2:32" s="83" customFormat="1" ht="11.25"/>
    <row r="28" spans="2:32" s="83" customFormat="1" ht="11.25"/>
    <row r="29" spans="2:32" s="83" customFormat="1" ht="11.25"/>
    <row r="30" spans="2:32" s="83" customFormat="1" ht="11.25"/>
    <row r="31" spans="2:32" s="83" customFormat="1" ht="11.25"/>
    <row r="32" spans="2:32" s="83" customFormat="1" ht="11.25"/>
  </sheetData>
  <mergeCells count="48">
    <mergeCell ref="AD9:AE9"/>
    <mergeCell ref="G8:G10"/>
    <mergeCell ref="H8:H10"/>
    <mergeCell ref="U8:U10"/>
    <mergeCell ref="V8:W8"/>
    <mergeCell ref="I9:I10"/>
    <mergeCell ref="J9:J10"/>
    <mergeCell ref="V9:W9"/>
    <mergeCell ref="AD6:AE8"/>
    <mergeCell ref="N6:N10"/>
    <mergeCell ref="O6:O10"/>
    <mergeCell ref="P6:P10"/>
    <mergeCell ref="R6:R10"/>
    <mergeCell ref="S6:S10"/>
    <mergeCell ref="AA6:AA10"/>
    <mergeCell ref="AB6:AB10"/>
    <mergeCell ref="AC6:AC10"/>
    <mergeCell ref="T7:T10"/>
    <mergeCell ref="U7:W7"/>
    <mergeCell ref="X7:X10"/>
    <mergeCell ref="Y7:Y10"/>
    <mergeCell ref="K6:K10"/>
    <mergeCell ref="L6:L10"/>
    <mergeCell ref="M6:M10"/>
    <mergeCell ref="T6:Y6"/>
    <mergeCell ref="Z6:Z10"/>
    <mergeCell ref="B3:AF3"/>
    <mergeCell ref="B4:B10"/>
    <mergeCell ref="C4:C10"/>
    <mergeCell ref="D4:D10"/>
    <mergeCell ref="E4:E10"/>
    <mergeCell ref="F4:F10"/>
    <mergeCell ref="G4:H7"/>
    <mergeCell ref="I4:P4"/>
    <mergeCell ref="Q4:Q10"/>
    <mergeCell ref="R4:AE4"/>
    <mergeCell ref="AF4:AF10"/>
    <mergeCell ref="I5:K5"/>
    <mergeCell ref="L5:P5"/>
    <mergeCell ref="R5:Y5"/>
    <mergeCell ref="Z5:AE5"/>
    <mergeCell ref="I6:J8"/>
    <mergeCell ref="C13:AF13"/>
    <mergeCell ref="C14:AF14"/>
    <mergeCell ref="C16:AF16"/>
    <mergeCell ref="C17:AF17"/>
    <mergeCell ref="C18:AF18"/>
    <mergeCell ref="C15:AF15"/>
  </mergeCells>
  <phoneticPr fontId="7"/>
  <printOptions horizontalCentered="1"/>
  <pageMargins left="0.19685039370078741" right="0.19685039370078741" top="0.59055118110236227" bottom="0.59055118110236227" header="0.31496062992125984" footer="0.31496062992125984"/>
  <pageSetup paperSize="9" scale="95" orientation="landscape"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E9EFF6-2A05-46D3-BCE4-C16631982872}">
  <sheetPr codeName="Sheet10">
    <pageSetUpPr fitToPage="1"/>
  </sheetPr>
  <dimension ref="A1:L69"/>
  <sheetViews>
    <sheetView showGridLines="0" view="pageBreakPreview" topLeftCell="A29" zoomScaleNormal="120" zoomScaleSheetLayoutView="100" workbookViewId="0">
      <selection activeCell="L46" sqref="L46"/>
    </sheetView>
  </sheetViews>
  <sheetFormatPr defaultColWidth="9" defaultRowHeight="19.5" customHeight="1"/>
  <cols>
    <col min="1" max="1" width="1.75" style="84" customWidth="1"/>
    <col min="2" max="2" width="13.375" style="84" bestFit="1" customWidth="1"/>
    <col min="3" max="3" width="7.125" style="84" customWidth="1"/>
    <col min="4" max="4" width="4.75" style="84" customWidth="1"/>
    <col min="5" max="5" width="14.5" style="84" customWidth="1"/>
    <col min="6" max="6" width="4.75" style="84" customWidth="1"/>
    <col min="7" max="7" width="14.5" style="84" customWidth="1"/>
    <col min="8" max="8" width="4.75" style="84" customWidth="1"/>
    <col min="9" max="9" width="18.25" style="84" customWidth="1"/>
    <col min="10" max="10" width="1" style="84" customWidth="1"/>
    <col min="11" max="11" width="9" style="84"/>
    <col min="12" max="12" width="22.625" style="84" customWidth="1"/>
    <col min="13" max="16384" width="9" style="84"/>
  </cols>
  <sheetData>
    <row r="1" spans="1:12" s="12" customFormat="1" ht="19.5" customHeight="1">
      <c r="A1" s="13" t="s">
        <v>555</v>
      </c>
      <c r="B1" s="13"/>
      <c r="C1" s="13"/>
      <c r="D1" s="13"/>
      <c r="E1" s="13"/>
      <c r="F1" s="13"/>
      <c r="G1" s="13"/>
      <c r="H1" s="13"/>
      <c r="I1" s="13"/>
      <c r="J1" s="13"/>
      <c r="K1" s="74"/>
      <c r="L1" s="77"/>
    </row>
    <row r="2" spans="1:12" ht="19.5" customHeight="1">
      <c r="A2" s="98" t="s">
        <v>415</v>
      </c>
      <c r="B2" s="244"/>
      <c r="C2" s="244"/>
      <c r="D2" s="244"/>
      <c r="E2" s="244"/>
      <c r="F2" s="244"/>
      <c r="G2" s="244"/>
      <c r="H2" s="244"/>
      <c r="I2" s="244"/>
    </row>
    <row r="3" spans="1:12" ht="19.5" customHeight="1">
      <c r="A3" s="85"/>
      <c r="B3" s="696" t="s">
        <v>616</v>
      </c>
      <c r="C3" s="696"/>
      <c r="D3" s="696"/>
      <c r="E3" s="696"/>
      <c r="F3" s="696"/>
      <c r="G3" s="696"/>
      <c r="H3" s="696"/>
      <c r="I3" s="696"/>
    </row>
    <row r="4" spans="1:12" ht="19.5" customHeight="1">
      <c r="A4" s="85"/>
      <c r="B4" s="244"/>
      <c r="C4" s="244"/>
      <c r="D4" s="245"/>
      <c r="E4" s="245"/>
      <c r="F4" s="245"/>
      <c r="G4" s="244"/>
      <c r="H4" s="244"/>
      <c r="I4" s="244"/>
    </row>
    <row r="5" spans="1:12" ht="19.5" customHeight="1">
      <c r="A5" s="85"/>
      <c r="B5" s="245"/>
      <c r="C5" s="244"/>
      <c r="D5" s="245"/>
      <c r="E5" s="245"/>
      <c r="F5" s="245"/>
      <c r="G5" s="697" t="s">
        <v>370</v>
      </c>
      <c r="H5" s="697"/>
      <c r="I5" s="697"/>
    </row>
    <row r="6" spans="1:12" ht="19.5" customHeight="1">
      <c r="A6" s="85"/>
      <c r="B6" s="245"/>
      <c r="C6" s="244"/>
      <c r="D6" s="245"/>
      <c r="E6" s="245"/>
      <c r="F6" s="245"/>
      <c r="G6" s="246"/>
      <c r="H6" s="247"/>
      <c r="I6" s="246"/>
    </row>
    <row r="7" spans="1:12" ht="19.5" customHeight="1">
      <c r="A7" s="85"/>
      <c r="B7" s="698" t="s">
        <v>371</v>
      </c>
      <c r="C7" s="699"/>
      <c r="D7" s="248"/>
      <c r="E7" s="245" t="s">
        <v>617</v>
      </c>
      <c r="F7" s="248"/>
      <c r="G7" s="245" t="s">
        <v>618</v>
      </c>
      <c r="H7" s="248"/>
      <c r="I7" s="244" t="s">
        <v>619</v>
      </c>
    </row>
    <row r="8" spans="1:12" ht="19.5" customHeight="1">
      <c r="A8" s="85"/>
      <c r="B8" s="245" t="s">
        <v>372</v>
      </c>
      <c r="C8" s="244"/>
      <c r="D8" s="249"/>
      <c r="E8" s="245"/>
      <c r="F8" s="245"/>
      <c r="G8" s="244"/>
      <c r="H8" s="244"/>
      <c r="I8" s="245"/>
    </row>
    <row r="9" spans="1:12" ht="72.75" customHeight="1">
      <c r="A9" s="85"/>
      <c r="B9" s="700" t="s">
        <v>373</v>
      </c>
      <c r="C9" s="700"/>
      <c r="D9" s="700"/>
      <c r="E9" s="700"/>
      <c r="F9" s="700"/>
      <c r="G9" s="700"/>
      <c r="H9" s="700"/>
      <c r="I9" s="700"/>
    </row>
    <row r="10" spans="1:12" s="86" customFormat="1" ht="36" customHeight="1">
      <c r="A10" s="88"/>
      <c r="B10" s="250" t="s">
        <v>63</v>
      </c>
      <c r="C10" s="251" t="s">
        <v>374</v>
      </c>
      <c r="D10" s="701" t="s">
        <v>375</v>
      </c>
      <c r="E10" s="701"/>
      <c r="F10" s="701"/>
      <c r="G10" s="701"/>
      <c r="H10" s="701"/>
      <c r="I10" s="701"/>
    </row>
    <row r="11" spans="1:12" ht="19.5" customHeight="1">
      <c r="A11" s="85"/>
      <c r="B11" s="252" t="s">
        <v>376</v>
      </c>
      <c r="C11" s="253"/>
      <c r="D11" s="695" t="s">
        <v>377</v>
      </c>
      <c r="E11" s="695"/>
      <c r="F11" s="695"/>
      <c r="G11" s="695"/>
      <c r="H11" s="695"/>
      <c r="I11" s="695"/>
    </row>
    <row r="12" spans="1:12" ht="19.5" customHeight="1">
      <c r="A12" s="85"/>
      <c r="B12" s="91" t="s">
        <v>378</v>
      </c>
      <c r="C12" s="92"/>
      <c r="D12" s="702" t="s">
        <v>379</v>
      </c>
      <c r="E12" s="702"/>
      <c r="F12" s="702"/>
      <c r="G12" s="702"/>
      <c r="H12" s="702"/>
      <c r="I12" s="702"/>
    </row>
    <row r="13" spans="1:12" ht="19.5" customHeight="1">
      <c r="A13" s="85"/>
      <c r="B13" s="91"/>
      <c r="C13" s="92"/>
      <c r="D13" s="702" t="s">
        <v>380</v>
      </c>
      <c r="E13" s="702"/>
      <c r="F13" s="702"/>
      <c r="G13" s="702"/>
      <c r="H13" s="702"/>
      <c r="I13" s="702"/>
    </row>
    <row r="14" spans="1:12" ht="19.5" customHeight="1">
      <c r="A14" s="85"/>
      <c r="B14" s="91"/>
      <c r="C14" s="92"/>
      <c r="D14" s="702" t="s">
        <v>381</v>
      </c>
      <c r="E14" s="702"/>
      <c r="F14" s="702"/>
      <c r="G14" s="702"/>
      <c r="H14" s="702"/>
      <c r="I14" s="702"/>
    </row>
    <row r="15" spans="1:12" ht="19.5" customHeight="1">
      <c r="A15" s="85"/>
      <c r="B15" s="93"/>
      <c r="C15" s="94"/>
      <c r="D15" s="703" t="s">
        <v>382</v>
      </c>
      <c r="E15" s="703"/>
      <c r="F15" s="703"/>
      <c r="G15" s="703"/>
      <c r="H15" s="703"/>
      <c r="I15" s="703"/>
    </row>
    <row r="16" spans="1:12" ht="19.5" customHeight="1">
      <c r="A16" s="85"/>
      <c r="B16" s="95" t="s">
        <v>383</v>
      </c>
      <c r="C16" s="90"/>
      <c r="D16" s="704" t="s">
        <v>384</v>
      </c>
      <c r="E16" s="704"/>
      <c r="F16" s="704"/>
      <c r="G16" s="704"/>
      <c r="H16" s="704"/>
      <c r="I16" s="704"/>
    </row>
    <row r="17" spans="1:9" ht="19.5" customHeight="1">
      <c r="A17" s="85"/>
      <c r="B17" s="91" t="s">
        <v>385</v>
      </c>
      <c r="C17" s="92"/>
      <c r="D17" s="702" t="s">
        <v>386</v>
      </c>
      <c r="E17" s="702"/>
      <c r="F17" s="702"/>
      <c r="G17" s="702"/>
      <c r="H17" s="702"/>
      <c r="I17" s="702"/>
    </row>
    <row r="18" spans="1:9" ht="19.5" customHeight="1">
      <c r="A18" s="85"/>
      <c r="B18" s="91"/>
      <c r="C18" s="92"/>
      <c r="D18" s="702" t="s">
        <v>387</v>
      </c>
      <c r="E18" s="702"/>
      <c r="F18" s="702"/>
      <c r="G18" s="702"/>
      <c r="H18" s="702"/>
      <c r="I18" s="702"/>
    </row>
    <row r="19" spans="1:9" ht="19.5" customHeight="1">
      <c r="A19" s="85"/>
      <c r="B19" s="91"/>
      <c r="C19" s="92"/>
      <c r="D19" s="702" t="s">
        <v>388</v>
      </c>
      <c r="E19" s="702"/>
      <c r="F19" s="702"/>
      <c r="G19" s="702"/>
      <c r="H19" s="702"/>
      <c r="I19" s="702"/>
    </row>
    <row r="20" spans="1:9" ht="19.5" customHeight="1">
      <c r="A20" s="85"/>
      <c r="B20" s="93"/>
      <c r="C20" s="94"/>
      <c r="D20" s="703" t="s">
        <v>389</v>
      </c>
      <c r="E20" s="703"/>
      <c r="F20" s="703"/>
      <c r="G20" s="703"/>
      <c r="H20" s="703"/>
      <c r="I20" s="703"/>
    </row>
    <row r="21" spans="1:9" ht="19.5" customHeight="1">
      <c r="A21" s="85"/>
      <c r="B21" s="89" t="s">
        <v>390</v>
      </c>
      <c r="C21" s="90"/>
      <c r="D21" s="704" t="s">
        <v>391</v>
      </c>
      <c r="E21" s="704"/>
      <c r="F21" s="704"/>
      <c r="G21" s="704"/>
      <c r="H21" s="704"/>
      <c r="I21" s="704"/>
    </row>
    <row r="22" spans="1:9" ht="19.5" customHeight="1">
      <c r="A22" s="85"/>
      <c r="B22" s="91" t="s">
        <v>392</v>
      </c>
      <c r="C22" s="92"/>
      <c r="D22" s="702" t="s">
        <v>393</v>
      </c>
      <c r="E22" s="702"/>
      <c r="F22" s="702"/>
      <c r="G22" s="702"/>
      <c r="H22" s="702"/>
      <c r="I22" s="702"/>
    </row>
    <row r="23" spans="1:9" ht="19.5" customHeight="1">
      <c r="A23" s="85"/>
      <c r="B23" s="91"/>
      <c r="C23" s="92"/>
      <c r="D23" s="702" t="s">
        <v>394</v>
      </c>
      <c r="E23" s="702"/>
      <c r="F23" s="702"/>
      <c r="G23" s="702"/>
      <c r="H23" s="702"/>
      <c r="I23" s="702"/>
    </row>
    <row r="24" spans="1:9" ht="19.5" customHeight="1">
      <c r="A24" s="85"/>
      <c r="B24" s="91"/>
      <c r="C24" s="92"/>
      <c r="D24" s="702" t="s">
        <v>395</v>
      </c>
      <c r="E24" s="702"/>
      <c r="F24" s="702"/>
      <c r="G24" s="702"/>
      <c r="H24" s="702"/>
      <c r="I24" s="702"/>
    </row>
    <row r="25" spans="1:9" ht="19.5" customHeight="1">
      <c r="A25" s="85"/>
      <c r="B25" s="93"/>
      <c r="C25" s="94"/>
      <c r="D25" s="703" t="s">
        <v>396</v>
      </c>
      <c r="E25" s="703"/>
      <c r="F25" s="703"/>
      <c r="G25" s="703"/>
      <c r="H25" s="703"/>
      <c r="I25" s="703"/>
    </row>
    <row r="26" spans="1:9" ht="19.5" customHeight="1">
      <c r="A26" s="85"/>
      <c r="B26" s="89" t="s">
        <v>390</v>
      </c>
      <c r="C26" s="90"/>
      <c r="D26" s="704" t="s">
        <v>397</v>
      </c>
      <c r="E26" s="704"/>
      <c r="F26" s="704"/>
      <c r="G26" s="704"/>
      <c r="H26" s="704"/>
      <c r="I26" s="704"/>
    </row>
    <row r="27" spans="1:9" ht="19.5" customHeight="1">
      <c r="A27" s="85"/>
      <c r="B27" s="91" t="s">
        <v>398</v>
      </c>
      <c r="C27" s="92"/>
      <c r="D27" s="702" t="s">
        <v>399</v>
      </c>
      <c r="E27" s="702"/>
      <c r="F27" s="702"/>
      <c r="G27" s="702"/>
      <c r="H27" s="702"/>
      <c r="I27" s="702"/>
    </row>
    <row r="28" spans="1:9" ht="19.5" customHeight="1">
      <c r="A28" s="85"/>
      <c r="B28" s="91"/>
      <c r="C28" s="92"/>
      <c r="D28" s="702" t="s">
        <v>400</v>
      </c>
      <c r="E28" s="702"/>
      <c r="F28" s="702"/>
      <c r="G28" s="702"/>
      <c r="H28" s="702"/>
      <c r="I28" s="702"/>
    </row>
    <row r="29" spans="1:9" ht="19.5" customHeight="1">
      <c r="A29" s="85"/>
      <c r="B29" s="91"/>
      <c r="C29" s="92"/>
      <c r="D29" s="702" t="s">
        <v>401</v>
      </c>
      <c r="E29" s="702"/>
      <c r="F29" s="702"/>
      <c r="G29" s="702"/>
      <c r="H29" s="702"/>
      <c r="I29" s="702"/>
    </row>
    <row r="30" spans="1:9" ht="19.5" customHeight="1">
      <c r="B30" s="93"/>
      <c r="C30" s="94"/>
      <c r="D30" s="703" t="s">
        <v>402</v>
      </c>
      <c r="E30" s="703"/>
      <c r="F30" s="703"/>
      <c r="G30" s="703"/>
      <c r="H30" s="703"/>
      <c r="I30" s="703"/>
    </row>
    <row r="31" spans="1:9" ht="19.5" customHeight="1">
      <c r="B31" s="89" t="s">
        <v>390</v>
      </c>
      <c r="C31" s="90"/>
      <c r="D31" s="704" t="s">
        <v>403</v>
      </c>
      <c r="E31" s="704"/>
      <c r="F31" s="704"/>
      <c r="G31" s="704"/>
      <c r="H31" s="704"/>
      <c r="I31" s="704"/>
    </row>
    <row r="32" spans="1:9" ht="19.5" customHeight="1">
      <c r="B32" s="91" t="s">
        <v>404</v>
      </c>
      <c r="C32" s="92"/>
      <c r="D32" s="702" t="s">
        <v>405</v>
      </c>
      <c r="E32" s="702"/>
      <c r="F32" s="702"/>
      <c r="G32" s="702"/>
      <c r="H32" s="702"/>
      <c r="I32" s="702"/>
    </row>
    <row r="33" spans="1:9" ht="19.5" customHeight="1">
      <c r="B33" s="91"/>
      <c r="C33" s="92"/>
      <c r="D33" s="702" t="s">
        <v>406</v>
      </c>
      <c r="E33" s="702"/>
      <c r="F33" s="702"/>
      <c r="G33" s="702"/>
      <c r="H33" s="702"/>
      <c r="I33" s="702"/>
    </row>
    <row r="34" spans="1:9" ht="19.5" customHeight="1">
      <c r="B34" s="91"/>
      <c r="C34" s="92"/>
      <c r="D34" s="702" t="s">
        <v>407</v>
      </c>
      <c r="E34" s="702"/>
      <c r="F34" s="702"/>
      <c r="G34" s="702"/>
      <c r="H34" s="702"/>
      <c r="I34" s="702"/>
    </row>
    <row r="35" spans="1:9" ht="19.5" customHeight="1">
      <c r="B35" s="93"/>
      <c r="C35" s="94"/>
      <c r="D35" s="703" t="s">
        <v>408</v>
      </c>
      <c r="E35" s="703"/>
      <c r="F35" s="703"/>
      <c r="G35" s="703"/>
      <c r="H35" s="703"/>
      <c r="I35" s="703"/>
    </row>
    <row r="36" spans="1:9" ht="19.5" customHeight="1">
      <c r="B36" s="85"/>
      <c r="D36" s="705" t="s">
        <v>409</v>
      </c>
      <c r="E36" s="705"/>
      <c r="F36" s="705"/>
      <c r="G36" s="705"/>
      <c r="H36" s="705"/>
      <c r="I36" s="705"/>
    </row>
    <row r="37" spans="1:9" ht="19.5" customHeight="1">
      <c r="A37" s="85"/>
      <c r="B37" s="245" t="s">
        <v>410</v>
      </c>
      <c r="C37" s="244"/>
      <c r="D37" s="254"/>
      <c r="E37" s="254"/>
      <c r="F37" s="254"/>
      <c r="G37" s="254"/>
      <c r="H37" s="254"/>
      <c r="I37" s="254"/>
    </row>
    <row r="38" spans="1:9" ht="48" customHeight="1">
      <c r="A38" s="85"/>
      <c r="B38" s="700" t="s">
        <v>411</v>
      </c>
      <c r="C38" s="700"/>
      <c r="D38" s="700"/>
      <c r="E38" s="700"/>
      <c r="F38" s="700"/>
      <c r="G38" s="700"/>
      <c r="H38" s="700"/>
      <c r="I38" s="700"/>
    </row>
    <row r="39" spans="1:9" s="86" customFormat="1" ht="36" customHeight="1">
      <c r="A39" s="88"/>
      <c r="B39" s="250" t="s">
        <v>63</v>
      </c>
      <c r="C39" s="251" t="s">
        <v>374</v>
      </c>
      <c r="D39" s="701" t="s">
        <v>412</v>
      </c>
      <c r="E39" s="701"/>
      <c r="F39" s="701"/>
      <c r="G39" s="701"/>
      <c r="H39" s="701"/>
      <c r="I39" s="701"/>
    </row>
    <row r="40" spans="1:9" ht="19.5" customHeight="1">
      <c r="B40" s="252" t="s">
        <v>413</v>
      </c>
      <c r="C40" s="253"/>
      <c r="D40" s="695" t="s">
        <v>72</v>
      </c>
      <c r="E40" s="695"/>
      <c r="F40" s="695"/>
      <c r="G40" s="695"/>
      <c r="H40" s="695"/>
      <c r="I40" s="695"/>
    </row>
    <row r="41" spans="1:9" ht="19.5" customHeight="1">
      <c r="B41" s="255"/>
      <c r="C41" s="256"/>
      <c r="D41" s="694" t="s">
        <v>75</v>
      </c>
      <c r="E41" s="694"/>
      <c r="F41" s="694"/>
      <c r="G41" s="694"/>
      <c r="H41" s="694"/>
      <c r="I41" s="694"/>
    </row>
    <row r="42" spans="1:9" ht="19.5" customHeight="1">
      <c r="B42" s="255"/>
      <c r="C42" s="256"/>
      <c r="D42" s="694" t="s">
        <v>73</v>
      </c>
      <c r="E42" s="694"/>
      <c r="F42" s="694"/>
      <c r="G42" s="694"/>
      <c r="H42" s="694"/>
      <c r="I42" s="694"/>
    </row>
    <row r="43" spans="1:9" ht="19.5" customHeight="1">
      <c r="B43" s="255"/>
      <c r="C43" s="256"/>
      <c r="D43" s="694" t="s">
        <v>74</v>
      </c>
      <c r="E43" s="694"/>
      <c r="F43" s="694"/>
      <c r="G43" s="694"/>
      <c r="H43" s="694"/>
      <c r="I43" s="694"/>
    </row>
    <row r="44" spans="1:9" ht="19.5" customHeight="1">
      <c r="B44" s="255"/>
      <c r="C44" s="256"/>
      <c r="D44" s="708" t="s">
        <v>581</v>
      </c>
      <c r="E44" s="708"/>
      <c r="F44" s="708"/>
      <c r="G44" s="708"/>
      <c r="H44" s="708"/>
      <c r="I44" s="708"/>
    </row>
    <row r="45" spans="1:9" ht="19.5" customHeight="1">
      <c r="B45" s="255"/>
      <c r="C45" s="257"/>
      <c r="D45" s="709" t="s">
        <v>414</v>
      </c>
      <c r="E45" s="709"/>
      <c r="F45" s="709"/>
      <c r="G45" s="709"/>
      <c r="H45" s="709"/>
      <c r="I45" s="709"/>
    </row>
    <row r="46" spans="1:9" ht="49.5" customHeight="1">
      <c r="B46" s="258"/>
      <c r="C46" s="259"/>
      <c r="D46" s="710"/>
      <c r="E46" s="710"/>
      <c r="F46" s="710"/>
      <c r="G46" s="710"/>
      <c r="H46" s="710"/>
      <c r="I46" s="710"/>
    </row>
    <row r="47" spans="1:9" ht="8.25" customHeight="1"/>
    <row r="53" spans="1:9" ht="19.5" customHeight="1">
      <c r="B53" s="84" t="s">
        <v>64</v>
      </c>
    </row>
    <row r="55" spans="1:9" ht="19.5" customHeight="1">
      <c r="B55" s="96"/>
    </row>
    <row r="57" spans="1:9" ht="19.5" customHeight="1">
      <c r="A57" s="87"/>
      <c r="B57" s="711"/>
      <c r="C57" s="711"/>
      <c r="D57" s="711"/>
      <c r="E57" s="711"/>
      <c r="F57" s="711"/>
      <c r="G57" s="97"/>
      <c r="H57" s="97"/>
      <c r="I57" s="87"/>
    </row>
    <row r="58" spans="1:9" ht="19.5" customHeight="1">
      <c r="A58" s="87"/>
      <c r="B58" s="706"/>
      <c r="C58" s="706"/>
      <c r="D58" s="706"/>
      <c r="E58" s="706"/>
      <c r="F58" s="706"/>
      <c r="G58" s="87"/>
      <c r="H58" s="87"/>
      <c r="I58" s="87"/>
    </row>
    <row r="59" spans="1:9" ht="19.5" customHeight="1">
      <c r="A59" s="87"/>
      <c r="B59" s="706"/>
      <c r="C59" s="706"/>
      <c r="D59" s="706"/>
      <c r="E59" s="706"/>
      <c r="F59" s="706"/>
      <c r="G59" s="87"/>
      <c r="H59" s="87"/>
      <c r="I59" s="87"/>
    </row>
    <row r="60" spans="1:9" ht="19.5" customHeight="1">
      <c r="A60" s="87"/>
      <c r="B60" s="706"/>
      <c r="C60" s="706"/>
      <c r="D60" s="706"/>
      <c r="E60" s="706"/>
      <c r="F60" s="706"/>
      <c r="G60" s="87"/>
      <c r="H60" s="87"/>
      <c r="I60" s="87"/>
    </row>
    <row r="61" spans="1:9" ht="19.5" customHeight="1">
      <c r="A61" s="87"/>
      <c r="B61" s="706"/>
      <c r="C61" s="706"/>
      <c r="D61" s="706"/>
      <c r="E61" s="706"/>
      <c r="F61" s="706"/>
      <c r="G61" s="87"/>
      <c r="H61" s="87"/>
      <c r="I61" s="87"/>
    </row>
    <row r="62" spans="1:9" ht="19.5" customHeight="1">
      <c r="A62" s="87"/>
      <c r="B62" s="706"/>
      <c r="C62" s="706"/>
      <c r="D62" s="706"/>
      <c r="E62" s="706"/>
      <c r="F62" s="706"/>
      <c r="G62" s="87"/>
      <c r="H62" s="87"/>
      <c r="I62" s="87"/>
    </row>
    <row r="63" spans="1:9" ht="19.5" customHeight="1">
      <c r="A63" s="87"/>
      <c r="B63" s="707"/>
      <c r="C63" s="707"/>
      <c r="D63" s="707"/>
      <c r="E63" s="707"/>
      <c r="F63" s="707"/>
      <c r="G63" s="97"/>
      <c r="H63" s="97"/>
      <c r="I63" s="87"/>
    </row>
    <row r="64" spans="1:9" ht="19.5" customHeight="1">
      <c r="A64" s="87"/>
      <c r="B64" s="87"/>
      <c r="C64" s="87"/>
      <c r="D64" s="87"/>
      <c r="E64" s="87"/>
      <c r="F64" s="87"/>
      <c r="G64" s="87"/>
      <c r="H64" s="87"/>
      <c r="I64" s="87"/>
    </row>
    <row r="65" spans="1:9" ht="19.5" customHeight="1">
      <c r="A65" s="87"/>
      <c r="B65" s="87"/>
      <c r="C65" s="87"/>
      <c r="D65" s="87"/>
      <c r="E65" s="87"/>
      <c r="F65" s="87"/>
      <c r="G65" s="87"/>
      <c r="H65" s="87"/>
      <c r="I65" s="87"/>
    </row>
    <row r="66" spans="1:9" ht="19.5" customHeight="1">
      <c r="A66" s="87"/>
      <c r="B66" s="87"/>
      <c r="C66" s="87"/>
      <c r="D66" s="87"/>
      <c r="E66" s="87"/>
      <c r="F66" s="87"/>
      <c r="G66" s="87"/>
      <c r="H66" s="87"/>
      <c r="I66" s="87"/>
    </row>
    <row r="67" spans="1:9" ht="19.5" customHeight="1">
      <c r="A67" s="87"/>
      <c r="B67" s="87"/>
      <c r="C67" s="87"/>
      <c r="D67" s="87"/>
      <c r="E67" s="87"/>
      <c r="F67" s="87"/>
      <c r="G67" s="87"/>
      <c r="H67" s="87"/>
      <c r="I67" s="87"/>
    </row>
    <row r="68" spans="1:9" ht="19.5" customHeight="1">
      <c r="A68" s="87"/>
      <c r="B68" s="87"/>
      <c r="C68" s="87"/>
      <c r="D68" s="87"/>
      <c r="E68" s="87"/>
      <c r="F68" s="87"/>
      <c r="G68" s="87"/>
      <c r="H68" s="87"/>
      <c r="I68" s="87"/>
    </row>
    <row r="69" spans="1:9" ht="19.5" customHeight="1">
      <c r="A69" s="87"/>
      <c r="B69" s="87"/>
      <c r="C69" s="87"/>
      <c r="D69" s="87"/>
      <c r="E69" s="87"/>
      <c r="F69" s="87"/>
      <c r="G69" s="87"/>
      <c r="H69" s="87"/>
      <c r="I69" s="87"/>
    </row>
  </sheetData>
  <mergeCells count="47">
    <mergeCell ref="B60:F60"/>
    <mergeCell ref="B61:F61"/>
    <mergeCell ref="B62:F62"/>
    <mergeCell ref="B63:F63"/>
    <mergeCell ref="D44:I44"/>
    <mergeCell ref="D45:I45"/>
    <mergeCell ref="D46:I46"/>
    <mergeCell ref="B57:F57"/>
    <mergeCell ref="B58:F58"/>
    <mergeCell ref="B59:F59"/>
    <mergeCell ref="D42:I42"/>
    <mergeCell ref="D36:I36"/>
    <mergeCell ref="B38:I38"/>
    <mergeCell ref="D39:I39"/>
    <mergeCell ref="D40:I40"/>
    <mergeCell ref="D41:I41"/>
    <mergeCell ref="D20:I20"/>
    <mergeCell ref="D21:I21"/>
    <mergeCell ref="D22:I22"/>
    <mergeCell ref="D35:I35"/>
    <mergeCell ref="D24:I24"/>
    <mergeCell ref="D25:I25"/>
    <mergeCell ref="D26:I26"/>
    <mergeCell ref="D27:I27"/>
    <mergeCell ref="D28:I28"/>
    <mergeCell ref="D29:I29"/>
    <mergeCell ref="D30:I30"/>
    <mergeCell ref="D31:I31"/>
    <mergeCell ref="D32:I32"/>
    <mergeCell ref="D33:I33"/>
    <mergeCell ref="D34:I34"/>
    <mergeCell ref="D43:I43"/>
    <mergeCell ref="D11:I11"/>
    <mergeCell ref="B3:I3"/>
    <mergeCell ref="G5:I5"/>
    <mergeCell ref="B7:C7"/>
    <mergeCell ref="B9:I9"/>
    <mergeCell ref="D10:I10"/>
    <mergeCell ref="D23:I23"/>
    <mergeCell ref="D12:I12"/>
    <mergeCell ref="D13:I13"/>
    <mergeCell ref="D14:I14"/>
    <mergeCell ref="D15:I15"/>
    <mergeCell ref="D16:I16"/>
    <mergeCell ref="D17:I17"/>
    <mergeCell ref="D18:I18"/>
    <mergeCell ref="D19:I19"/>
  </mergeCells>
  <phoneticPr fontId="7"/>
  <pageMargins left="0.59055118110236227" right="0.19685039370078741" top="0.39370078740157483" bottom="0.39370078740157483" header="0" footer="0"/>
  <pageSetup paperSize="9" fitToHeight="0" orientation="portrait" r:id="rId1"/>
  <rowBreaks count="1" manualBreakCount="1">
    <brk id="36" max="9" man="1"/>
  </row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770C9C-E2B1-48CC-B202-C25B89032D65}">
  <sheetPr codeName="Sheet101"/>
  <dimension ref="A1:N22"/>
  <sheetViews>
    <sheetView view="pageBreakPreview" zoomScaleNormal="100" zoomScaleSheetLayoutView="100" workbookViewId="0"/>
  </sheetViews>
  <sheetFormatPr defaultColWidth="9" defaultRowHeight="12"/>
  <cols>
    <col min="1" max="1" width="4.625" style="3" customWidth="1"/>
    <col min="2" max="2" width="3.875" style="3" customWidth="1"/>
    <col min="3" max="3" width="25.875" style="3" customWidth="1"/>
    <col min="4" max="4" width="7.625" style="3" customWidth="1"/>
    <col min="5" max="5" width="7.5" style="3" customWidth="1"/>
    <col min="6" max="6" width="8.5" style="3" customWidth="1"/>
    <col min="7" max="7" width="8.625" style="3" customWidth="1"/>
    <col min="8" max="9" width="8.375" style="3" customWidth="1"/>
    <col min="10" max="10" width="9.5" style="3" customWidth="1"/>
    <col min="11" max="11" width="8.375" style="3" customWidth="1"/>
    <col min="12" max="12" width="10.625" style="3" customWidth="1"/>
    <col min="13" max="13" width="11.375" style="3" customWidth="1"/>
    <col min="14" max="16384" width="9" style="3"/>
  </cols>
  <sheetData>
    <row r="1" spans="1:13" s="12" customFormat="1" ht="19.5" customHeight="1">
      <c r="A1" s="13" t="s">
        <v>556</v>
      </c>
      <c r="B1" s="13"/>
      <c r="C1" s="13"/>
      <c r="D1" s="13"/>
      <c r="E1" s="13"/>
      <c r="F1" s="13"/>
      <c r="G1" s="13"/>
      <c r="H1" s="13"/>
      <c r="I1" s="13"/>
      <c r="J1" s="13"/>
      <c r="K1" s="74"/>
      <c r="L1" s="77"/>
    </row>
    <row r="2" spans="1:13" ht="13.5">
      <c r="A2" s="99" t="s">
        <v>416</v>
      </c>
    </row>
    <row r="3" spans="1:13" ht="14.25">
      <c r="A3" s="2"/>
    </row>
    <row r="4" spans="1:13" ht="15.75">
      <c r="A4" s="4"/>
    </row>
    <row r="5" spans="1:13" ht="14.25" customHeight="1">
      <c r="A5" s="714" t="s">
        <v>81</v>
      </c>
      <c r="B5" s="715"/>
      <c r="C5" s="715"/>
      <c r="D5" s="715"/>
      <c r="E5" s="715"/>
      <c r="F5" s="715"/>
      <c r="G5" s="715"/>
      <c r="H5" s="715"/>
      <c r="I5" s="715"/>
      <c r="J5" s="715"/>
      <c r="K5" s="715"/>
      <c r="L5" s="715"/>
      <c r="M5" s="715"/>
    </row>
    <row r="6" spans="1:13" ht="14.25" customHeight="1">
      <c r="A6" s="5"/>
    </row>
    <row r="7" spans="1:13" ht="15.75">
      <c r="A7" s="4"/>
    </row>
    <row r="8" spans="1:13" ht="24.95" customHeight="1">
      <c r="A8" s="713" t="s">
        <v>35</v>
      </c>
      <c r="B8" s="716" t="s">
        <v>422</v>
      </c>
      <c r="C8" s="713" t="s">
        <v>36</v>
      </c>
      <c r="D8" s="717" t="s">
        <v>420</v>
      </c>
      <c r="E8" s="713" t="s">
        <v>421</v>
      </c>
      <c r="F8" s="713" t="s">
        <v>37</v>
      </c>
      <c r="G8" s="713"/>
      <c r="H8" s="713"/>
      <c r="I8" s="713"/>
      <c r="J8" s="713" t="s">
        <v>38</v>
      </c>
      <c r="K8" s="713" t="s">
        <v>418</v>
      </c>
      <c r="L8" s="713" t="s">
        <v>39</v>
      </c>
      <c r="M8" s="713" t="s">
        <v>419</v>
      </c>
    </row>
    <row r="9" spans="1:13" ht="30" customHeight="1">
      <c r="A9" s="713"/>
      <c r="B9" s="716"/>
      <c r="C9" s="713"/>
      <c r="D9" s="718"/>
      <c r="E9" s="713"/>
      <c r="F9" s="6" t="s">
        <v>40</v>
      </c>
      <c r="G9" s="6" t="s">
        <v>41</v>
      </c>
      <c r="H9" s="6" t="s">
        <v>42</v>
      </c>
      <c r="I9" s="7" t="s">
        <v>417</v>
      </c>
      <c r="J9" s="713"/>
      <c r="K9" s="713"/>
      <c r="L9" s="713"/>
      <c r="M9" s="713"/>
    </row>
    <row r="10" spans="1:13" ht="20.100000000000001" customHeight="1">
      <c r="A10" s="8"/>
      <c r="B10" s="8"/>
      <c r="C10" s="9"/>
      <c r="D10" s="10"/>
      <c r="E10" s="10"/>
      <c r="F10" s="10"/>
      <c r="G10" s="10"/>
      <c r="H10" s="10"/>
      <c r="I10" s="10"/>
      <c r="J10" s="10"/>
      <c r="K10" s="9"/>
      <c r="L10" s="11"/>
      <c r="M10" s="9"/>
    </row>
    <row r="11" spans="1:13" ht="20.100000000000001" customHeight="1">
      <c r="A11" s="8"/>
      <c r="B11" s="8"/>
      <c r="C11" s="9"/>
      <c r="D11" s="10"/>
      <c r="E11" s="10"/>
      <c r="F11" s="10"/>
      <c r="G11" s="10"/>
      <c r="H11" s="10"/>
      <c r="I11" s="10"/>
      <c r="J11" s="10"/>
      <c r="K11" s="9"/>
      <c r="L11" s="11"/>
      <c r="M11" s="9"/>
    </row>
    <row r="12" spans="1:13" ht="20.100000000000001" customHeight="1">
      <c r="A12" s="8"/>
      <c r="B12" s="8"/>
      <c r="C12" s="9"/>
      <c r="D12" s="10"/>
      <c r="E12" s="10"/>
      <c r="F12" s="10"/>
      <c r="G12" s="10"/>
      <c r="H12" s="10"/>
      <c r="I12" s="10"/>
      <c r="J12" s="10"/>
      <c r="K12" s="9"/>
      <c r="L12" s="11"/>
      <c r="M12" s="9"/>
    </row>
    <row r="13" spans="1:13" ht="20.100000000000001" customHeight="1">
      <c r="A13" s="8"/>
      <c r="B13" s="8"/>
      <c r="C13" s="9"/>
      <c r="D13" s="10"/>
      <c r="E13" s="10"/>
      <c r="F13" s="10"/>
      <c r="G13" s="10"/>
      <c r="H13" s="10"/>
      <c r="I13" s="10"/>
      <c r="J13" s="10"/>
      <c r="K13" s="9"/>
      <c r="L13" s="11"/>
      <c r="M13" s="9"/>
    </row>
    <row r="14" spans="1:13" ht="20.100000000000001" customHeight="1">
      <c r="A14" s="8"/>
      <c r="B14" s="8"/>
      <c r="C14" s="9"/>
      <c r="D14" s="10"/>
      <c r="E14" s="10"/>
      <c r="F14" s="10"/>
      <c r="G14" s="10"/>
      <c r="H14" s="10"/>
      <c r="I14" s="10"/>
      <c r="J14" s="10"/>
      <c r="K14" s="9"/>
      <c r="L14" s="11"/>
      <c r="M14" s="9"/>
    </row>
    <row r="15" spans="1:13" ht="20.100000000000001" customHeight="1">
      <c r="A15" s="8"/>
      <c r="B15" s="8"/>
      <c r="C15" s="9"/>
      <c r="D15" s="10"/>
      <c r="E15" s="10"/>
      <c r="F15" s="10"/>
      <c r="G15" s="10"/>
      <c r="H15" s="10"/>
      <c r="I15" s="10"/>
      <c r="J15" s="10"/>
      <c r="K15" s="9"/>
      <c r="L15" s="11"/>
      <c r="M15" s="9"/>
    </row>
    <row r="16" spans="1:13" ht="20.100000000000001" customHeight="1">
      <c r="A16" s="8"/>
      <c r="B16" s="8"/>
      <c r="C16" s="9"/>
      <c r="D16" s="10"/>
      <c r="E16" s="10"/>
      <c r="F16" s="10"/>
      <c r="G16" s="10"/>
      <c r="H16" s="10"/>
      <c r="I16" s="10"/>
      <c r="J16" s="10"/>
      <c r="K16" s="9"/>
      <c r="L16" s="11"/>
      <c r="M16" s="9"/>
    </row>
    <row r="17" spans="1:14" ht="20.100000000000001" customHeight="1">
      <c r="A17" s="8"/>
      <c r="B17" s="8"/>
      <c r="C17" s="9"/>
      <c r="D17" s="10"/>
      <c r="E17" s="10"/>
      <c r="F17" s="10"/>
      <c r="G17" s="10"/>
      <c r="H17" s="10"/>
      <c r="I17" s="10"/>
      <c r="J17" s="10"/>
      <c r="K17" s="9"/>
      <c r="L17" s="11"/>
      <c r="M17" s="9"/>
    </row>
    <row r="18" spans="1:14" ht="20.100000000000001" customHeight="1">
      <c r="A18" s="8"/>
      <c r="B18" s="8"/>
      <c r="C18" s="9"/>
      <c r="D18" s="10"/>
      <c r="E18" s="10"/>
      <c r="F18" s="10"/>
      <c r="G18" s="10"/>
      <c r="H18" s="10"/>
      <c r="I18" s="10"/>
      <c r="J18" s="10"/>
      <c r="K18" s="9"/>
      <c r="L18" s="11"/>
      <c r="M18" s="9"/>
    </row>
    <row r="19" spans="1:14" ht="20.100000000000001" customHeight="1">
      <c r="A19" s="8"/>
      <c r="B19" s="8"/>
      <c r="C19" s="9"/>
      <c r="D19" s="10"/>
      <c r="E19" s="10"/>
      <c r="F19" s="10"/>
      <c r="G19" s="10"/>
      <c r="H19" s="10"/>
      <c r="I19" s="10"/>
      <c r="J19" s="10"/>
      <c r="K19" s="9"/>
      <c r="L19" s="11"/>
      <c r="M19" s="9"/>
    </row>
    <row r="20" spans="1:14" ht="20.100000000000001" customHeight="1">
      <c r="A20" s="8"/>
      <c r="B20" s="8"/>
      <c r="C20" s="9"/>
      <c r="D20" s="10"/>
      <c r="E20" s="10"/>
      <c r="F20" s="10"/>
      <c r="G20" s="10"/>
      <c r="H20" s="10"/>
      <c r="I20" s="10"/>
      <c r="J20" s="10"/>
      <c r="K20" s="9"/>
      <c r="L20" s="11"/>
      <c r="M20" s="9"/>
    </row>
    <row r="21" spans="1:14" ht="23.1" customHeight="1">
      <c r="A21" s="8"/>
      <c r="B21" s="8"/>
      <c r="C21" s="9"/>
      <c r="D21" s="10"/>
      <c r="E21" s="10"/>
      <c r="F21" s="10"/>
      <c r="G21" s="10"/>
      <c r="H21" s="10"/>
      <c r="I21" s="10"/>
      <c r="J21" s="10"/>
      <c r="K21" s="9"/>
      <c r="L21" s="11"/>
      <c r="M21" s="9"/>
    </row>
    <row r="22" spans="1:14" s="65" customFormat="1" ht="27" customHeight="1">
      <c r="A22" s="712" t="s">
        <v>501</v>
      </c>
      <c r="B22" s="712"/>
      <c r="C22" s="712"/>
      <c r="D22" s="712"/>
      <c r="E22" s="712"/>
      <c r="F22" s="712"/>
      <c r="G22" s="712"/>
      <c r="H22" s="712"/>
      <c r="I22" s="712"/>
      <c r="J22" s="712"/>
      <c r="K22" s="712"/>
      <c r="L22" s="712"/>
      <c r="M22" s="712"/>
      <c r="N22" s="66"/>
    </row>
  </sheetData>
  <mergeCells count="12">
    <mergeCell ref="A22:M22"/>
    <mergeCell ref="M8:M9"/>
    <mergeCell ref="A5:M5"/>
    <mergeCell ref="A8:A9"/>
    <mergeCell ref="B8:B9"/>
    <mergeCell ref="C8:C9"/>
    <mergeCell ref="D8:D9"/>
    <mergeCell ref="E8:E9"/>
    <mergeCell ref="F8:I8"/>
    <mergeCell ref="J8:J9"/>
    <mergeCell ref="K8:K9"/>
    <mergeCell ref="L8:L9"/>
  </mergeCells>
  <phoneticPr fontId="7"/>
  <pageMargins left="0.75" right="0.75" top="1" bottom="1" header="0.5" footer="0.5"/>
  <pageSetup paperSize="9" scale="96" orientation="landscape"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ED6844-2D1F-4D45-94C1-885BD23BF78C}">
  <sheetPr codeName="Sheet23"/>
  <dimension ref="A1:AE53"/>
  <sheetViews>
    <sheetView view="pageBreakPreview" topLeftCell="A6" zoomScale="110" zoomScaleNormal="100" zoomScaleSheetLayoutView="110" workbookViewId="0">
      <selection activeCell="J21" sqref="J21"/>
    </sheetView>
  </sheetViews>
  <sheetFormatPr defaultColWidth="9" defaultRowHeight="13.5"/>
  <cols>
    <col min="1" max="1" width="2.75" style="25" customWidth="1"/>
    <col min="2" max="2" width="11.875" style="25" customWidth="1"/>
    <col min="3" max="4" width="5.5" style="25" customWidth="1"/>
    <col min="5" max="5" width="2.5" style="25" customWidth="1"/>
    <col min="6" max="6" width="3" style="25" customWidth="1"/>
    <col min="7" max="7" width="2.5" style="25" customWidth="1"/>
    <col min="8" max="8" width="3" style="25" customWidth="1"/>
    <col min="9" max="9" width="2.5" style="25" customWidth="1"/>
    <col min="10" max="10" width="3" style="25" customWidth="1"/>
    <col min="11" max="11" width="2.5" style="25" customWidth="1"/>
    <col min="12" max="12" width="3" style="25" customWidth="1"/>
    <col min="13" max="13" width="2.5" style="25" customWidth="1"/>
    <col min="14" max="14" width="3" style="25" customWidth="1"/>
    <col min="15" max="15" width="2.5" style="25" customWidth="1"/>
    <col min="16" max="16" width="3" style="25" customWidth="1"/>
    <col min="17" max="17" width="2.5" style="25" customWidth="1"/>
    <col min="18" max="18" width="3" style="25" customWidth="1"/>
    <col min="19" max="19" width="2.5" style="25" customWidth="1"/>
    <col min="20" max="20" width="3" style="25" customWidth="1"/>
    <col min="21" max="21" width="2.5" style="25" customWidth="1"/>
    <col min="22" max="22" width="3" style="25" customWidth="1"/>
    <col min="23" max="23" width="2.5" style="25" customWidth="1"/>
    <col min="24" max="24" width="3" style="25" customWidth="1"/>
    <col min="25" max="25" width="82.25" style="25" customWidth="1"/>
    <col min="26" max="16384" width="9" style="25"/>
  </cols>
  <sheetData>
    <row r="1" spans="1:24" s="12" customFormat="1" ht="22.5" customHeight="1">
      <c r="A1" s="13" t="s">
        <v>557</v>
      </c>
      <c r="B1" s="13"/>
      <c r="C1" s="13"/>
      <c r="D1" s="13"/>
      <c r="E1" s="13"/>
      <c r="F1" s="13"/>
      <c r="G1" s="13"/>
      <c r="H1" s="13"/>
      <c r="I1" s="13"/>
      <c r="J1" s="13"/>
      <c r="K1" s="13"/>
      <c r="L1" s="13"/>
      <c r="M1" s="13"/>
      <c r="N1" s="13"/>
      <c r="O1" s="13"/>
      <c r="P1" s="13"/>
      <c r="Q1" s="13"/>
      <c r="R1" s="13"/>
      <c r="S1" s="13"/>
      <c r="T1" s="13"/>
      <c r="U1" s="13"/>
      <c r="V1" s="13"/>
      <c r="W1" s="13"/>
      <c r="X1" s="13"/>
    </row>
    <row r="2" spans="1:24">
      <c r="A2" s="15" t="s">
        <v>444</v>
      </c>
      <c r="B2" s="15"/>
      <c r="C2" s="15"/>
      <c r="D2" s="15"/>
      <c r="E2" s="15"/>
      <c r="F2" s="15"/>
      <c r="G2" s="15"/>
      <c r="H2" s="15"/>
      <c r="I2" s="15"/>
      <c r="J2" s="15"/>
      <c r="K2" s="15"/>
      <c r="L2" s="15"/>
      <c r="M2" s="15"/>
      <c r="N2" s="15"/>
      <c r="O2" s="15"/>
      <c r="P2" s="15"/>
      <c r="Q2" s="15"/>
      <c r="R2" s="15"/>
      <c r="S2" s="15"/>
      <c r="T2" s="15"/>
      <c r="U2" s="15"/>
      <c r="V2" s="15"/>
      <c r="W2" s="15"/>
      <c r="X2" s="15"/>
    </row>
    <row r="3" spans="1:24">
      <c r="A3" s="15"/>
      <c r="B3" s="15"/>
      <c r="C3" s="15"/>
      <c r="D3" s="15"/>
      <c r="E3" s="15"/>
      <c r="F3" s="15"/>
      <c r="G3" s="15"/>
      <c r="H3" s="15"/>
      <c r="I3" s="15"/>
      <c r="J3" s="15"/>
      <c r="K3" s="15"/>
      <c r="L3" s="15"/>
      <c r="M3" s="15"/>
      <c r="N3" s="15"/>
      <c r="O3" s="15"/>
      <c r="P3" s="15"/>
      <c r="Q3" s="15"/>
      <c r="R3" s="15"/>
      <c r="S3" s="15"/>
      <c r="T3" s="15"/>
      <c r="U3" s="15"/>
      <c r="V3" s="15"/>
      <c r="W3" s="15"/>
      <c r="X3" s="15"/>
    </row>
    <row r="4" spans="1:24" ht="14.25" customHeight="1">
      <c r="R4" s="377" t="s">
        <v>18</v>
      </c>
      <c r="S4" s="377"/>
      <c r="T4" s="377"/>
      <c r="U4" s="377"/>
      <c r="V4" s="377"/>
      <c r="W4" s="377"/>
      <c r="X4" s="377"/>
    </row>
    <row r="5" spans="1:24" ht="14.25" customHeight="1">
      <c r="R5" s="377" t="s">
        <v>19</v>
      </c>
      <c r="S5" s="377"/>
      <c r="T5" s="377"/>
      <c r="U5" s="377"/>
      <c r="V5" s="377"/>
      <c r="W5" s="377"/>
      <c r="X5" s="377"/>
    </row>
    <row r="6" spans="1:24" ht="14.25" customHeight="1">
      <c r="A6" s="15"/>
      <c r="B6" s="19"/>
      <c r="C6" s="19"/>
      <c r="D6" s="19"/>
      <c r="E6" s="19"/>
      <c r="F6" s="19"/>
      <c r="G6" s="19"/>
      <c r="H6" s="19"/>
      <c r="I6" s="19"/>
      <c r="J6" s="19"/>
      <c r="K6" s="19"/>
      <c r="L6" s="19"/>
      <c r="M6" s="19"/>
      <c r="N6" s="19"/>
      <c r="O6" s="19"/>
      <c r="P6" s="19"/>
      <c r="Q6" s="19"/>
      <c r="R6" s="19"/>
      <c r="S6" s="19"/>
      <c r="T6" s="19"/>
      <c r="U6" s="19"/>
      <c r="V6" s="19"/>
      <c r="W6" s="19"/>
      <c r="X6" s="19"/>
    </row>
    <row r="7" spans="1:24">
      <c r="A7" s="15"/>
      <c r="B7" s="15"/>
      <c r="C7" s="15"/>
      <c r="D7" s="15"/>
      <c r="E7" s="15"/>
      <c r="F7" s="15"/>
      <c r="G7" s="15"/>
      <c r="H7" s="15"/>
      <c r="I7" s="15"/>
      <c r="J7" s="15"/>
      <c r="K7" s="15"/>
      <c r="L7" s="15"/>
      <c r="M7" s="15"/>
      <c r="N7" s="15"/>
      <c r="O7" s="15"/>
      <c r="P7" s="15"/>
      <c r="Q7" s="15"/>
      <c r="R7" s="15"/>
      <c r="S7" s="15"/>
      <c r="T7" s="15"/>
      <c r="U7" s="15"/>
      <c r="V7" s="15"/>
      <c r="W7" s="15"/>
      <c r="X7" s="15"/>
    </row>
    <row r="8" spans="1:24">
      <c r="A8" s="15" t="s">
        <v>20</v>
      </c>
      <c r="B8" s="1"/>
      <c r="C8" s="1"/>
      <c r="D8" s="17"/>
      <c r="E8" s="17"/>
      <c r="F8" s="17"/>
      <c r="G8" s="17"/>
      <c r="H8" s="17"/>
      <c r="I8" s="17"/>
      <c r="J8" s="17"/>
      <c r="K8" s="17"/>
      <c r="L8" s="17"/>
      <c r="M8" s="17"/>
      <c r="N8" s="17"/>
      <c r="O8" s="17"/>
      <c r="P8" s="17"/>
      <c r="Q8" s="17"/>
      <c r="R8" s="17"/>
      <c r="S8" s="17"/>
      <c r="T8" s="17"/>
      <c r="U8" s="17"/>
      <c r="V8" s="17"/>
      <c r="W8" s="17"/>
      <c r="X8" s="17"/>
    </row>
    <row r="9" spans="1:24">
      <c r="A9" s="15" t="s">
        <v>445</v>
      </c>
      <c r="B9" s="1"/>
      <c r="C9" s="1"/>
      <c r="D9" s="17"/>
      <c r="E9" s="17"/>
      <c r="F9" s="17"/>
      <c r="G9" s="17"/>
      <c r="H9" s="17"/>
      <c r="I9" s="17"/>
      <c r="J9" s="17"/>
      <c r="K9" s="17"/>
      <c r="L9" s="17"/>
      <c r="M9" s="17"/>
      <c r="N9" s="17"/>
      <c r="O9" s="17"/>
      <c r="P9" s="17"/>
      <c r="Q9" s="17"/>
      <c r="R9" s="17"/>
      <c r="S9" s="17"/>
      <c r="T9" s="17"/>
      <c r="U9" s="17"/>
      <c r="V9" s="17"/>
      <c r="W9" s="17"/>
      <c r="X9" s="17"/>
    </row>
    <row r="10" spans="1:24">
      <c r="A10" s="182"/>
      <c r="B10" s="182"/>
      <c r="C10" s="182"/>
      <c r="D10" s="182"/>
      <c r="E10" s="182"/>
      <c r="F10" s="182"/>
      <c r="G10" s="182"/>
      <c r="H10" s="182"/>
      <c r="I10" s="182"/>
      <c r="J10" s="182"/>
      <c r="K10" s="182"/>
      <c r="L10" s="182"/>
      <c r="M10" s="182"/>
      <c r="N10" s="182"/>
      <c r="O10" s="182"/>
      <c r="P10" s="182"/>
      <c r="Q10" s="182"/>
      <c r="R10" s="182"/>
      <c r="S10" s="182"/>
      <c r="T10" s="182"/>
      <c r="U10" s="182"/>
      <c r="V10" s="182"/>
      <c r="W10" s="182"/>
      <c r="X10" s="182"/>
    </row>
    <row r="11" spans="1:24" ht="14.25" customHeight="1">
      <c r="A11" s="181"/>
      <c r="B11" s="181"/>
      <c r="C11" s="181"/>
      <c r="D11" s="181"/>
      <c r="E11" s="181"/>
      <c r="F11" s="181"/>
      <c r="G11" s="181"/>
      <c r="H11" s="181"/>
      <c r="I11" s="181"/>
      <c r="J11" s="181"/>
      <c r="K11" s="181"/>
      <c r="L11" s="181"/>
      <c r="M11" s="181"/>
      <c r="N11" s="181"/>
      <c r="O11" s="182" t="s">
        <v>437</v>
      </c>
      <c r="R11" s="182"/>
    </row>
    <row r="12" spans="1:24" ht="14.25" customHeight="1">
      <c r="A12" s="181"/>
      <c r="B12" s="181"/>
      <c r="C12" s="181"/>
      <c r="D12" s="181"/>
      <c r="E12" s="181"/>
      <c r="F12" s="181"/>
      <c r="G12" s="181"/>
      <c r="H12" s="181"/>
      <c r="I12" s="181"/>
      <c r="J12" s="181"/>
      <c r="K12" s="181"/>
      <c r="L12" s="181"/>
      <c r="M12" s="181"/>
      <c r="N12" s="181"/>
      <c r="O12" s="182" t="s">
        <v>112</v>
      </c>
      <c r="R12" s="182"/>
    </row>
    <row r="13" spans="1:24" ht="14.25" customHeight="1">
      <c r="A13" s="202"/>
      <c r="B13" s="202"/>
      <c r="C13" s="202"/>
      <c r="D13" s="202"/>
      <c r="E13" s="202"/>
      <c r="F13" s="202"/>
      <c r="G13" s="202"/>
      <c r="H13" s="202"/>
      <c r="I13" s="202"/>
      <c r="J13" s="202"/>
      <c r="K13" s="202"/>
      <c r="L13" s="202"/>
      <c r="M13" s="202"/>
      <c r="N13" s="202"/>
      <c r="O13" s="202"/>
      <c r="P13" s="202"/>
      <c r="Q13" s="202"/>
      <c r="R13" s="202"/>
      <c r="S13" s="202"/>
      <c r="T13" s="202"/>
      <c r="U13" s="202"/>
      <c r="V13" s="202"/>
      <c r="W13" s="202"/>
      <c r="X13" s="202"/>
    </row>
    <row r="14" spans="1:24">
      <c r="A14" s="182"/>
      <c r="B14" s="182"/>
      <c r="C14" s="182"/>
      <c r="D14" s="182"/>
      <c r="E14" s="182"/>
      <c r="F14" s="182"/>
      <c r="G14" s="182"/>
      <c r="H14" s="182"/>
      <c r="I14" s="182"/>
      <c r="J14" s="182"/>
      <c r="K14" s="182"/>
      <c r="L14" s="182"/>
      <c r="M14" s="182"/>
      <c r="N14" s="182"/>
      <c r="O14" s="182"/>
      <c r="P14" s="182"/>
      <c r="Q14" s="182"/>
      <c r="R14" s="182"/>
      <c r="S14" s="182"/>
      <c r="T14" s="182"/>
      <c r="U14" s="182"/>
      <c r="V14" s="182"/>
      <c r="W14" s="182"/>
      <c r="X14" s="182"/>
    </row>
    <row r="15" spans="1:24" ht="14.25" customHeight="1">
      <c r="A15" s="25" t="s">
        <v>446</v>
      </c>
    </row>
    <row r="16" spans="1:24">
      <c r="A16" s="182"/>
      <c r="B16" s="182"/>
      <c r="C16" s="182"/>
      <c r="D16" s="182"/>
      <c r="E16" s="182"/>
      <c r="F16" s="182"/>
      <c r="G16" s="182"/>
      <c r="H16" s="182"/>
      <c r="I16" s="182"/>
      <c r="J16" s="182"/>
      <c r="K16" s="182"/>
      <c r="L16" s="182"/>
      <c r="M16" s="182"/>
      <c r="N16" s="182"/>
      <c r="O16" s="182"/>
      <c r="P16" s="182"/>
      <c r="Q16" s="182"/>
      <c r="R16" s="182"/>
      <c r="S16" s="182"/>
      <c r="T16" s="182"/>
      <c r="U16" s="182"/>
      <c r="V16" s="182"/>
      <c r="W16" s="182"/>
      <c r="X16" s="182"/>
    </row>
    <row r="17" spans="1:29" ht="38.25" customHeight="1">
      <c r="A17" s="532" t="s">
        <v>620</v>
      </c>
      <c r="B17" s="532"/>
      <c r="C17" s="532"/>
      <c r="D17" s="532"/>
      <c r="E17" s="532"/>
      <c r="F17" s="532"/>
      <c r="G17" s="532"/>
      <c r="H17" s="532"/>
      <c r="I17" s="532"/>
      <c r="J17" s="532"/>
      <c r="K17" s="532"/>
      <c r="L17" s="532"/>
      <c r="M17" s="532"/>
      <c r="N17" s="532"/>
      <c r="O17" s="532"/>
      <c r="P17" s="532"/>
      <c r="Q17" s="532"/>
      <c r="R17" s="532"/>
      <c r="S17" s="532"/>
      <c r="T17" s="532"/>
      <c r="U17" s="532"/>
      <c r="V17" s="532"/>
      <c r="W17" s="532"/>
      <c r="X17" s="532"/>
    </row>
    <row r="18" spans="1:29" ht="19.5" customHeight="1">
      <c r="A18" s="182"/>
      <c r="B18" s="182"/>
      <c r="C18" s="182"/>
      <c r="D18" s="182"/>
      <c r="E18" s="182"/>
      <c r="F18" s="182"/>
      <c r="G18" s="182"/>
      <c r="H18" s="182"/>
      <c r="I18" s="182"/>
      <c r="J18" s="182"/>
      <c r="K18" s="182"/>
      <c r="L18" s="182"/>
      <c r="M18" s="182"/>
      <c r="N18" s="182"/>
      <c r="O18" s="182"/>
      <c r="P18" s="182"/>
      <c r="Q18" s="182"/>
      <c r="R18" s="182"/>
      <c r="S18" s="182"/>
      <c r="T18" s="182"/>
      <c r="U18" s="182"/>
      <c r="V18" s="182"/>
      <c r="W18" s="182"/>
      <c r="X18" s="182"/>
    </row>
    <row r="19" spans="1:29" ht="50.25" customHeight="1">
      <c r="A19" s="532" t="s">
        <v>621</v>
      </c>
      <c r="B19" s="532"/>
      <c r="C19" s="532"/>
      <c r="D19" s="532"/>
      <c r="E19" s="532"/>
      <c r="F19" s="532"/>
      <c r="G19" s="532"/>
      <c r="H19" s="532"/>
      <c r="I19" s="532"/>
      <c r="J19" s="532"/>
      <c r="K19" s="532"/>
      <c r="L19" s="532"/>
      <c r="M19" s="532"/>
      <c r="N19" s="532"/>
      <c r="O19" s="532"/>
      <c r="P19" s="532"/>
      <c r="Q19" s="532"/>
      <c r="R19" s="532"/>
      <c r="S19" s="532"/>
      <c r="T19" s="532"/>
      <c r="U19" s="532"/>
      <c r="V19" s="532"/>
      <c r="W19" s="532"/>
      <c r="X19" s="532"/>
      <c r="Y19" s="179" t="s">
        <v>622</v>
      </c>
    </row>
    <row r="20" spans="1:29" ht="19.5" customHeight="1">
      <c r="B20" s="15"/>
      <c r="C20" s="15"/>
      <c r="D20" s="15"/>
      <c r="E20" s="15"/>
      <c r="F20" s="15"/>
      <c r="G20" s="15"/>
      <c r="H20" s="15"/>
      <c r="I20" s="15"/>
      <c r="J20" s="15"/>
      <c r="K20" s="15"/>
      <c r="L20" s="15"/>
      <c r="M20" s="15"/>
      <c r="N20" s="15"/>
      <c r="O20" s="15"/>
      <c r="P20" s="15"/>
      <c r="Q20" s="15"/>
      <c r="R20" s="15"/>
      <c r="S20" s="15"/>
      <c r="T20" s="15"/>
      <c r="U20" s="15"/>
      <c r="V20" s="15"/>
      <c r="W20" s="15"/>
      <c r="X20" s="15"/>
    </row>
    <row r="21" spans="1:29" ht="19.5" customHeight="1">
      <c r="B21" s="15"/>
      <c r="C21" s="15"/>
      <c r="D21" s="15"/>
      <c r="E21" s="15"/>
      <c r="F21" s="15"/>
      <c r="G21" s="15"/>
      <c r="H21" s="15"/>
      <c r="I21" s="15"/>
      <c r="J21" s="15"/>
      <c r="K21" s="15"/>
      <c r="L21" s="15"/>
      <c r="M21" s="15"/>
      <c r="N21" s="15"/>
      <c r="O21" s="15"/>
      <c r="P21" s="15"/>
      <c r="Q21" s="15"/>
      <c r="R21" s="15"/>
      <c r="S21" s="15"/>
      <c r="T21" s="15"/>
      <c r="U21" s="15"/>
      <c r="V21" s="15"/>
      <c r="W21" s="15"/>
      <c r="X21" s="15"/>
    </row>
    <row r="22" spans="1:29" ht="19.5" customHeight="1"/>
    <row r="23" spans="1:29" ht="19.5" customHeight="1"/>
    <row r="24" spans="1:29" ht="19.5" customHeight="1"/>
    <row r="25" spans="1:29" s="33" customFormat="1" ht="35.25" customHeight="1">
      <c r="A25" s="25"/>
      <c r="B25" s="25"/>
      <c r="C25" s="25"/>
      <c r="D25" s="25"/>
      <c r="E25" s="25"/>
      <c r="F25" s="25"/>
      <c r="G25" s="25"/>
      <c r="H25" s="25"/>
      <c r="I25" s="25"/>
      <c r="J25" s="25"/>
      <c r="K25" s="25"/>
      <c r="L25" s="25"/>
      <c r="M25" s="25"/>
      <c r="N25" s="25"/>
      <c r="O25" s="25"/>
      <c r="P25" s="25"/>
      <c r="Q25" s="25"/>
      <c r="R25" s="25"/>
      <c r="S25" s="25"/>
      <c r="T25" s="25"/>
      <c r="U25" s="25"/>
      <c r="V25" s="25"/>
      <c r="W25" s="25"/>
      <c r="X25" s="25"/>
    </row>
    <row r="26" spans="1:29" s="33" customFormat="1" ht="35.25" customHeight="1">
      <c r="A26" s="25"/>
      <c r="B26" s="25"/>
      <c r="C26" s="25"/>
      <c r="D26" s="25"/>
      <c r="E26" s="25"/>
      <c r="F26" s="25"/>
      <c r="G26" s="25"/>
      <c r="H26" s="25"/>
      <c r="I26" s="25"/>
      <c r="J26" s="25"/>
      <c r="K26" s="25"/>
      <c r="L26" s="25"/>
      <c r="M26" s="25"/>
      <c r="N26" s="25"/>
      <c r="O26" s="25"/>
      <c r="P26" s="25"/>
      <c r="Q26" s="25"/>
      <c r="R26" s="25"/>
      <c r="S26" s="25"/>
      <c r="T26" s="25"/>
      <c r="U26" s="25"/>
      <c r="V26" s="25"/>
      <c r="W26" s="25"/>
      <c r="X26" s="25"/>
    </row>
    <row r="27" spans="1:29" ht="19.5" customHeight="1"/>
    <row r="28" spans="1:29" ht="36" customHeight="1">
      <c r="AB28"/>
      <c r="AC28"/>
    </row>
    <row r="29" spans="1:29" ht="36" customHeight="1">
      <c r="AB29"/>
      <c r="AC29"/>
    </row>
    <row r="30" spans="1:29" s="33" customFormat="1" ht="19.5" customHeight="1">
      <c r="A30" s="25"/>
      <c r="B30" s="25"/>
      <c r="C30" s="25"/>
      <c r="D30" s="25"/>
      <c r="E30" s="25"/>
      <c r="F30" s="25"/>
      <c r="G30" s="25"/>
      <c r="H30" s="25"/>
      <c r="I30" s="25"/>
      <c r="J30" s="25"/>
      <c r="K30" s="25"/>
      <c r="L30" s="25"/>
      <c r="M30" s="25"/>
      <c r="N30" s="25"/>
      <c r="O30" s="25"/>
      <c r="P30" s="25"/>
      <c r="Q30" s="25"/>
      <c r="R30" s="25"/>
      <c r="S30" s="25"/>
      <c r="T30" s="25"/>
      <c r="U30" s="25"/>
      <c r="V30" s="25"/>
      <c r="W30" s="25"/>
      <c r="X30" s="25"/>
    </row>
    <row r="31" spans="1:29" ht="19.5" customHeight="1"/>
    <row r="32" spans="1:29" ht="19.5" customHeight="1">
      <c r="AB32"/>
      <c r="AC32"/>
    </row>
    <row r="33" spans="28:31" ht="18.75">
      <c r="AB33"/>
      <c r="AC33"/>
    </row>
    <row r="34" spans="28:31" ht="18.75">
      <c r="AB34"/>
      <c r="AC34"/>
    </row>
    <row r="35" spans="28:31" ht="18.75">
      <c r="AB35"/>
      <c r="AC35"/>
    </row>
    <row r="36" spans="28:31" ht="18.75">
      <c r="AC36" s="52"/>
      <c r="AD36"/>
      <c r="AE36"/>
    </row>
    <row r="37" spans="28:31" ht="18.75">
      <c r="AC37"/>
      <c r="AD37"/>
    </row>
    <row r="38" spans="28:31" ht="18.75">
      <c r="AC38"/>
      <c r="AD38"/>
    </row>
    <row r="39" spans="28:31" ht="18.75">
      <c r="AC39"/>
      <c r="AD39"/>
    </row>
    <row r="40" spans="28:31" ht="18.75">
      <c r="AC40"/>
      <c r="AD40"/>
    </row>
    <row r="41" spans="28:31" ht="18.75">
      <c r="AC41"/>
      <c r="AD41"/>
    </row>
    <row r="42" spans="28:31" ht="18.75">
      <c r="AC42"/>
      <c r="AD42"/>
    </row>
    <row r="43" spans="28:31" ht="18.75">
      <c r="AC43"/>
      <c r="AD43"/>
    </row>
    <row r="44" spans="28:31" ht="18.75">
      <c r="AD44"/>
      <c r="AE44"/>
    </row>
    <row r="45" spans="28:31" ht="18.75">
      <c r="AD45"/>
      <c r="AE45"/>
    </row>
    <row r="46" spans="28:31" ht="18.75">
      <c r="AD46"/>
      <c r="AE46"/>
    </row>
    <row r="47" spans="28:31" ht="18.75">
      <c r="AD47"/>
      <c r="AE47"/>
    </row>
    <row r="48" spans="28:31" ht="18.75">
      <c r="AD48"/>
      <c r="AE48"/>
    </row>
    <row r="49" spans="29:31" ht="18.75">
      <c r="AD49"/>
      <c r="AE49"/>
    </row>
    <row r="50" spans="29:31" ht="18.75">
      <c r="AD50"/>
      <c r="AE50"/>
    </row>
    <row r="51" spans="29:31" ht="18.75">
      <c r="AD51"/>
      <c r="AE51"/>
    </row>
    <row r="52" spans="29:31" ht="18.75">
      <c r="AD52"/>
      <c r="AE52"/>
    </row>
    <row r="53" spans="29:31" ht="18.75">
      <c r="AC53" s="61"/>
      <c r="AD53"/>
      <c r="AE53"/>
    </row>
  </sheetData>
  <mergeCells count="4">
    <mergeCell ref="A19:X19"/>
    <mergeCell ref="R4:X4"/>
    <mergeCell ref="R5:X5"/>
    <mergeCell ref="A17:X17"/>
  </mergeCells>
  <phoneticPr fontId="7"/>
  <pageMargins left="0.75" right="0.75" top="1" bottom="1" header="0.5" footer="0.5"/>
  <pageSetup paperSize="9" scale="98"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B8119F-147A-4084-B7AF-A949C5F80123}">
  <sheetPr codeName="Sheet4"/>
  <dimension ref="A1:G34"/>
  <sheetViews>
    <sheetView view="pageBreakPreview" topLeftCell="A3" zoomScaleNormal="100" zoomScaleSheetLayoutView="100" workbookViewId="0"/>
  </sheetViews>
  <sheetFormatPr defaultColWidth="9" defaultRowHeight="13.5"/>
  <cols>
    <col min="1" max="1" width="34.25" style="25" customWidth="1"/>
    <col min="2" max="2" width="18" style="25" customWidth="1"/>
    <col min="3" max="3" width="23.75" style="25" customWidth="1"/>
    <col min="4" max="4" width="3.5" style="25" customWidth="1"/>
    <col min="5" max="5" width="5" style="25" customWidth="1"/>
    <col min="6" max="16384" width="9" style="25"/>
  </cols>
  <sheetData>
    <row r="1" spans="1:7" s="12" customFormat="1" ht="22.5" customHeight="1">
      <c r="A1" s="13" t="s">
        <v>564</v>
      </c>
    </row>
    <row r="2" spans="1:7">
      <c r="A2" s="15" t="s">
        <v>109</v>
      </c>
      <c r="B2" s="15"/>
    </row>
    <row r="3" spans="1:7">
      <c r="A3" s="15"/>
      <c r="B3" s="15"/>
    </row>
    <row r="4" spans="1:7" ht="14.25" customHeight="1">
      <c r="B4" s="17"/>
      <c r="C4" s="19" t="s">
        <v>18</v>
      </c>
    </row>
    <row r="5" spans="1:7" ht="14.25" customHeight="1">
      <c r="B5" s="17"/>
      <c r="C5" s="19" t="s">
        <v>19</v>
      </c>
    </row>
    <row r="6" spans="1:7" ht="14.25" customHeight="1">
      <c r="A6" s="19"/>
      <c r="B6" s="19"/>
    </row>
    <row r="7" spans="1:7">
      <c r="A7" s="15"/>
      <c r="B7" s="15"/>
    </row>
    <row r="8" spans="1:7">
      <c r="A8" s="15" t="s">
        <v>20</v>
      </c>
      <c r="B8" s="15"/>
    </row>
    <row r="9" spans="1:7">
      <c r="A9" s="15" t="s">
        <v>110</v>
      </c>
      <c r="B9" s="15"/>
    </row>
    <row r="10" spans="1:7">
      <c r="A10" s="15"/>
      <c r="B10" s="15"/>
    </row>
    <row r="11" spans="1:7">
      <c r="A11" s="15"/>
      <c r="B11" s="15"/>
    </row>
    <row r="12" spans="1:7" ht="14.25" customHeight="1">
      <c r="A12" s="17"/>
      <c r="C12" s="17" t="s">
        <v>111</v>
      </c>
    </row>
    <row r="13" spans="1:7" ht="14.25" customHeight="1">
      <c r="A13" s="17"/>
      <c r="C13" s="17" t="s">
        <v>112</v>
      </c>
    </row>
    <row r="14" spans="1:7" ht="14.25" customHeight="1">
      <c r="A14" s="19"/>
      <c r="B14" s="19"/>
    </row>
    <row r="15" spans="1:7">
      <c r="A15" s="15"/>
      <c r="B15" s="15"/>
    </row>
    <row r="16" spans="1:7" ht="14.25" customHeight="1">
      <c r="A16" s="383" t="s">
        <v>113</v>
      </c>
      <c r="B16" s="383"/>
      <c r="C16" s="378"/>
      <c r="G16" s="26"/>
    </row>
    <row r="17" spans="1:4">
      <c r="A17" s="15"/>
      <c r="B17" s="15"/>
    </row>
    <row r="18" spans="1:4" ht="42.75" customHeight="1">
      <c r="A18" s="382" t="s">
        <v>114</v>
      </c>
      <c r="B18" s="382"/>
      <c r="C18" s="382"/>
      <c r="D18" s="382"/>
    </row>
    <row r="19" spans="1:4" ht="20.100000000000001" customHeight="1">
      <c r="A19" s="16"/>
      <c r="B19" s="16"/>
    </row>
    <row r="20" spans="1:4">
      <c r="A20" s="15"/>
      <c r="B20" s="15"/>
    </row>
    <row r="21" spans="1:4" ht="14.25" customHeight="1">
      <c r="A21" s="377" t="s">
        <v>21</v>
      </c>
      <c r="B21" s="377"/>
      <c r="C21" s="378"/>
    </row>
    <row r="22" spans="1:4" ht="20.100000000000001" customHeight="1">
      <c r="A22" s="27"/>
      <c r="B22" s="27"/>
    </row>
    <row r="23" spans="1:4" ht="14.25" customHeight="1">
      <c r="A23" s="16" t="s">
        <v>61</v>
      </c>
      <c r="B23" s="20"/>
      <c r="C23" s="25" t="s">
        <v>5</v>
      </c>
    </row>
    <row r="24" spans="1:4" ht="14.25" customHeight="1">
      <c r="A24" s="21"/>
      <c r="B24" s="21"/>
    </row>
    <row r="25" spans="1:4">
      <c r="A25" s="27"/>
      <c r="B25" s="27"/>
    </row>
    <row r="26" spans="1:4" ht="20.100000000000001" customHeight="1">
      <c r="A26" s="379" t="s">
        <v>22</v>
      </c>
      <c r="B26" s="379"/>
      <c r="C26" s="378"/>
    </row>
    <row r="27" spans="1:4" ht="20.100000000000001" customHeight="1">
      <c r="A27" s="380" t="s">
        <v>3</v>
      </c>
      <c r="B27" s="381"/>
      <c r="C27" s="380" t="s">
        <v>4</v>
      </c>
      <c r="D27" s="381"/>
    </row>
    <row r="28" spans="1:4" ht="20.100000000000001" customHeight="1">
      <c r="A28" s="375" t="s">
        <v>104</v>
      </c>
      <c r="B28" s="376"/>
      <c r="C28" s="22"/>
      <c r="D28" s="23" t="s">
        <v>23</v>
      </c>
    </row>
    <row r="29" spans="1:4" ht="20.100000000000001" customHeight="1">
      <c r="A29" s="375" t="s">
        <v>105</v>
      </c>
      <c r="B29" s="376"/>
      <c r="C29" s="22"/>
      <c r="D29" s="23" t="s">
        <v>23</v>
      </c>
    </row>
    <row r="30" spans="1:4" ht="20.100000000000001" customHeight="1">
      <c r="A30" s="375" t="s">
        <v>106</v>
      </c>
      <c r="B30" s="376"/>
      <c r="C30" s="22"/>
      <c r="D30" s="23" t="s">
        <v>23</v>
      </c>
    </row>
    <row r="31" spans="1:4" ht="20.100000000000001" customHeight="1">
      <c r="A31" s="375" t="s">
        <v>115</v>
      </c>
      <c r="B31" s="376"/>
      <c r="C31" s="24">
        <f>C28-C29-C30</f>
        <v>0</v>
      </c>
      <c r="D31" s="23" t="s">
        <v>23</v>
      </c>
    </row>
    <row r="32" spans="1:4">
      <c r="A32" s="27"/>
      <c r="B32" s="27"/>
    </row>
    <row r="34" spans="1:2">
      <c r="A34" s="28"/>
      <c r="B34" s="28"/>
    </row>
  </sheetData>
  <mergeCells count="10">
    <mergeCell ref="A18:D18"/>
    <mergeCell ref="A27:B27"/>
    <mergeCell ref="A16:C16"/>
    <mergeCell ref="A28:B28"/>
    <mergeCell ref="A29:B29"/>
    <mergeCell ref="A30:B30"/>
    <mergeCell ref="A31:B31"/>
    <mergeCell ref="A21:C21"/>
    <mergeCell ref="A26:C26"/>
    <mergeCell ref="C27:D27"/>
  </mergeCells>
  <phoneticPr fontId="7"/>
  <pageMargins left="0.75" right="0.75" top="1" bottom="1" header="0.5" footer="0.5"/>
  <pageSetup paperSize="9" scale="98"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25D0E3-CBD1-452A-97BC-A7EF20F11325}">
  <sheetPr codeName="Sheet24"/>
  <dimension ref="A1:AE50"/>
  <sheetViews>
    <sheetView view="pageBreakPreview" zoomScaleNormal="100" zoomScaleSheetLayoutView="100" workbookViewId="0"/>
  </sheetViews>
  <sheetFormatPr defaultColWidth="9" defaultRowHeight="13.5"/>
  <cols>
    <col min="1" max="1" width="2.75" style="25" customWidth="1"/>
    <col min="2" max="2" width="11.875" style="25" customWidth="1"/>
    <col min="3" max="4" width="5.5" style="25" customWidth="1"/>
    <col min="5" max="5" width="2.5" style="25" customWidth="1"/>
    <col min="6" max="6" width="3" style="25" customWidth="1"/>
    <col min="7" max="7" width="2.5" style="25" customWidth="1"/>
    <col min="8" max="8" width="3" style="25" customWidth="1"/>
    <col min="9" max="9" width="2.5" style="25" customWidth="1"/>
    <col min="10" max="10" width="3" style="25" customWidth="1"/>
    <col min="11" max="11" width="2.5" style="25" customWidth="1"/>
    <col min="12" max="12" width="3" style="25" customWidth="1"/>
    <col min="13" max="13" width="2.5" style="25" customWidth="1"/>
    <col min="14" max="14" width="3" style="25" customWidth="1"/>
    <col min="15" max="15" width="2.5" style="25" customWidth="1"/>
    <col min="16" max="16" width="3" style="25" customWidth="1"/>
    <col min="17" max="17" width="2.5" style="25" customWidth="1"/>
    <col min="18" max="18" width="3" style="25" customWidth="1"/>
    <col min="19" max="19" width="2.5" style="25" customWidth="1"/>
    <col min="20" max="20" width="3" style="25" customWidth="1"/>
    <col min="21" max="21" width="2.5" style="25" customWidth="1"/>
    <col min="22" max="22" width="3" style="25" customWidth="1"/>
    <col min="23" max="23" width="2.5" style="25" customWidth="1"/>
    <col min="24" max="24" width="3" style="25" customWidth="1"/>
    <col min="25" max="25" width="5" style="25" customWidth="1"/>
    <col min="26" max="16384" width="9" style="25"/>
  </cols>
  <sheetData>
    <row r="1" spans="1:24" s="12" customFormat="1" ht="22.5" customHeight="1">
      <c r="A1" s="13" t="s">
        <v>558</v>
      </c>
      <c r="B1" s="13"/>
      <c r="C1" s="13"/>
      <c r="D1" s="13"/>
      <c r="E1" s="13"/>
      <c r="F1" s="13"/>
      <c r="G1" s="13"/>
      <c r="H1" s="13"/>
      <c r="I1" s="13"/>
      <c r="J1" s="13"/>
      <c r="K1" s="13"/>
      <c r="L1" s="13"/>
      <c r="M1" s="13"/>
      <c r="N1" s="13"/>
      <c r="O1" s="13"/>
      <c r="P1" s="13"/>
      <c r="Q1" s="13"/>
      <c r="R1" s="13"/>
      <c r="S1" s="13"/>
      <c r="T1" s="13"/>
      <c r="U1" s="13"/>
      <c r="V1" s="13"/>
      <c r="W1" s="13"/>
      <c r="X1" s="13"/>
    </row>
    <row r="2" spans="1:24">
      <c r="A2" s="15" t="s">
        <v>447</v>
      </c>
      <c r="B2" s="15"/>
      <c r="C2" s="15"/>
      <c r="D2" s="15"/>
      <c r="E2" s="15"/>
      <c r="F2" s="15"/>
      <c r="G2" s="15"/>
      <c r="H2" s="15"/>
      <c r="I2" s="15"/>
      <c r="J2" s="15"/>
      <c r="K2" s="15"/>
      <c r="L2" s="15"/>
      <c r="M2" s="15"/>
      <c r="N2" s="15"/>
      <c r="O2" s="15"/>
      <c r="P2" s="15"/>
      <c r="Q2" s="15"/>
      <c r="R2" s="15"/>
      <c r="S2" s="15"/>
      <c r="T2" s="15"/>
      <c r="U2" s="15"/>
      <c r="V2" s="15"/>
      <c r="W2" s="15"/>
      <c r="X2" s="15"/>
    </row>
    <row r="3" spans="1:24">
      <c r="A3" s="15"/>
      <c r="B3" s="15"/>
      <c r="C3" s="15"/>
      <c r="D3" s="15"/>
      <c r="E3" s="15"/>
      <c r="F3" s="15"/>
      <c r="G3" s="15"/>
      <c r="H3" s="15"/>
      <c r="I3" s="15"/>
      <c r="J3" s="15"/>
      <c r="K3" s="15"/>
      <c r="L3" s="15"/>
      <c r="M3" s="15"/>
      <c r="N3" s="15"/>
      <c r="O3" s="15"/>
      <c r="P3" s="15"/>
      <c r="Q3" s="15"/>
      <c r="R3" s="15"/>
      <c r="S3" s="15"/>
      <c r="T3" s="15"/>
      <c r="U3" s="15"/>
      <c r="V3" s="15"/>
      <c r="W3" s="15"/>
      <c r="X3" s="15"/>
    </row>
    <row r="4" spans="1:24" ht="14.25" customHeight="1">
      <c r="R4" s="377" t="s">
        <v>18</v>
      </c>
      <c r="S4" s="377"/>
      <c r="T4" s="377"/>
      <c r="U4" s="377"/>
      <c r="V4" s="377"/>
      <c r="W4" s="377"/>
      <c r="X4" s="377"/>
    </row>
    <row r="5" spans="1:24" ht="14.25" customHeight="1">
      <c r="R5" s="377" t="s">
        <v>19</v>
      </c>
      <c r="S5" s="377"/>
      <c r="T5" s="377"/>
      <c r="U5" s="377"/>
      <c r="V5" s="377"/>
      <c r="W5" s="377"/>
      <c r="X5" s="377"/>
    </row>
    <row r="6" spans="1:24" ht="14.25" customHeight="1">
      <c r="R6" s="18"/>
      <c r="S6" s="18"/>
      <c r="T6" s="18"/>
      <c r="U6" s="18"/>
      <c r="V6" s="18"/>
      <c r="W6" s="18"/>
      <c r="X6" s="18"/>
    </row>
    <row r="7" spans="1:24">
      <c r="A7" s="15"/>
      <c r="B7" s="15"/>
      <c r="C7" s="15"/>
      <c r="D7" s="15"/>
      <c r="E7" s="15"/>
      <c r="F7" s="15"/>
      <c r="G7" s="15"/>
      <c r="H7" s="15"/>
      <c r="I7" s="15"/>
      <c r="J7" s="15"/>
      <c r="K7" s="15"/>
      <c r="L7" s="15"/>
      <c r="M7" s="15"/>
      <c r="N7" s="15"/>
      <c r="O7" s="15"/>
      <c r="P7" s="15"/>
      <c r="Q7" s="15"/>
      <c r="R7" s="15"/>
      <c r="S7" s="15"/>
      <c r="T7" s="15"/>
      <c r="U7" s="15"/>
      <c r="V7" s="15"/>
      <c r="W7" s="15"/>
      <c r="X7" s="15"/>
    </row>
    <row r="8" spans="1:24">
      <c r="A8" s="100" t="s">
        <v>452</v>
      </c>
      <c r="B8" s="1"/>
      <c r="C8" s="1"/>
      <c r="D8" s="17"/>
      <c r="E8" s="17"/>
      <c r="F8" s="17"/>
      <c r="G8" s="17"/>
      <c r="H8" s="17"/>
      <c r="I8" s="17"/>
      <c r="J8" s="17"/>
      <c r="K8" s="17"/>
      <c r="L8" s="17"/>
      <c r="M8" s="17"/>
      <c r="N8" s="17"/>
      <c r="O8" s="17"/>
      <c r="P8" s="17"/>
      <c r="Q8" s="17"/>
      <c r="R8" s="17"/>
      <c r="S8" s="17"/>
      <c r="T8" s="17"/>
      <c r="U8" s="17"/>
      <c r="V8" s="17"/>
      <c r="W8" s="17"/>
      <c r="X8" s="17"/>
    </row>
    <row r="9" spans="1:24">
      <c r="B9" s="100" t="s">
        <v>451</v>
      </c>
      <c r="C9" s="1"/>
      <c r="D9" s="17"/>
      <c r="E9" s="17"/>
      <c r="F9" s="17"/>
      <c r="G9" s="17"/>
      <c r="H9" s="17"/>
      <c r="I9" s="17"/>
      <c r="J9" s="17"/>
      <c r="K9" s="17"/>
      <c r="L9" s="17"/>
      <c r="M9" s="17"/>
      <c r="N9" s="17"/>
      <c r="O9" s="17"/>
      <c r="P9" s="17"/>
      <c r="Q9" s="17"/>
      <c r="R9" s="17"/>
      <c r="S9" s="17"/>
      <c r="T9" s="17"/>
      <c r="U9" s="17"/>
      <c r="V9" s="17"/>
      <c r="W9" s="17"/>
      <c r="X9" s="17"/>
    </row>
    <row r="10" spans="1:24">
      <c r="A10" s="100" t="s">
        <v>453</v>
      </c>
      <c r="B10" s="15"/>
      <c r="C10" s="15"/>
      <c r="D10" s="15"/>
      <c r="E10" s="15"/>
      <c r="F10" s="15"/>
      <c r="G10" s="15"/>
      <c r="H10" s="15"/>
      <c r="I10" s="15"/>
      <c r="J10" s="15"/>
      <c r="K10" s="15"/>
      <c r="L10" s="15"/>
      <c r="M10" s="15"/>
      <c r="N10" s="15"/>
      <c r="O10" s="15"/>
      <c r="P10" s="15"/>
      <c r="Q10" s="15"/>
      <c r="R10" s="15"/>
      <c r="S10" s="15"/>
      <c r="T10" s="15"/>
      <c r="U10" s="15"/>
      <c r="V10" s="15"/>
      <c r="W10" s="15"/>
      <c r="X10" s="15"/>
    </row>
    <row r="11" spans="1:24">
      <c r="A11" s="100"/>
      <c r="B11" s="15"/>
      <c r="C11" s="15"/>
      <c r="D11" s="15"/>
      <c r="E11" s="15"/>
      <c r="F11" s="15"/>
      <c r="G11" s="15"/>
      <c r="H11" s="15"/>
      <c r="I11" s="15"/>
      <c r="J11" s="15"/>
      <c r="K11" s="15"/>
      <c r="L11" s="15"/>
      <c r="M11" s="15"/>
      <c r="N11" s="15"/>
      <c r="O11" s="15"/>
      <c r="P11" s="15"/>
      <c r="Q11" s="15"/>
      <c r="R11" s="15"/>
      <c r="S11" s="15"/>
      <c r="T11" s="15"/>
      <c r="U11" s="15"/>
      <c r="V11" s="15"/>
      <c r="W11" s="15"/>
      <c r="X11" s="15"/>
    </row>
    <row r="12" spans="1:24">
      <c r="A12" s="100"/>
      <c r="B12" s="15"/>
      <c r="C12" s="15"/>
      <c r="D12" s="15"/>
      <c r="E12" s="15"/>
      <c r="F12" s="15"/>
      <c r="G12" s="15"/>
      <c r="H12" s="15"/>
      <c r="I12" s="15"/>
      <c r="J12" s="15"/>
      <c r="K12" s="15"/>
      <c r="L12" s="15"/>
      <c r="M12" s="15"/>
      <c r="N12" s="15"/>
      <c r="O12" s="15"/>
      <c r="P12" s="15"/>
      <c r="Q12" s="15"/>
      <c r="R12" s="15"/>
      <c r="S12" s="15"/>
      <c r="T12" s="15"/>
      <c r="U12" s="15"/>
      <c r="V12" s="15"/>
      <c r="W12" s="15"/>
      <c r="X12" s="15"/>
    </row>
    <row r="13" spans="1:24" ht="14.25" customHeight="1">
      <c r="A13" s="17"/>
      <c r="B13" s="17"/>
      <c r="C13" s="17"/>
      <c r="D13" s="17"/>
      <c r="E13" s="17"/>
      <c r="F13" s="17"/>
      <c r="G13" s="17"/>
      <c r="H13" s="17"/>
      <c r="I13" s="17"/>
      <c r="J13" s="17"/>
      <c r="K13" s="17"/>
      <c r="L13" s="17"/>
      <c r="M13" s="17"/>
      <c r="N13" s="17"/>
      <c r="O13" s="15" t="s">
        <v>437</v>
      </c>
      <c r="R13" s="15"/>
    </row>
    <row r="14" spans="1:24" ht="14.25" customHeight="1">
      <c r="A14" s="17"/>
      <c r="B14" s="17"/>
      <c r="C14" s="17"/>
      <c r="D14" s="17"/>
      <c r="E14" s="17"/>
      <c r="F14" s="17"/>
      <c r="G14" s="17"/>
      <c r="H14" s="17"/>
      <c r="I14" s="17"/>
      <c r="J14" s="17"/>
      <c r="K14" s="17"/>
      <c r="L14" s="17"/>
      <c r="M14" s="17"/>
      <c r="N14" s="17"/>
      <c r="O14" s="15" t="s">
        <v>112</v>
      </c>
      <c r="R14" s="15"/>
    </row>
    <row r="15" spans="1:24" ht="14.25" customHeight="1">
      <c r="A15" s="19"/>
      <c r="B15" s="19"/>
      <c r="C15" s="19"/>
      <c r="D15" s="19"/>
      <c r="E15" s="19"/>
      <c r="F15" s="19"/>
      <c r="G15" s="19"/>
      <c r="H15" s="19"/>
      <c r="I15" s="19"/>
      <c r="J15" s="19"/>
      <c r="K15" s="19"/>
      <c r="L15" s="19"/>
      <c r="M15" s="19"/>
      <c r="N15" s="19"/>
      <c r="O15" s="19"/>
      <c r="P15" s="19"/>
      <c r="Q15" s="19"/>
      <c r="R15" s="19"/>
      <c r="S15" s="19"/>
      <c r="T15" s="19"/>
      <c r="U15" s="19"/>
      <c r="V15" s="19"/>
      <c r="W15" s="19"/>
      <c r="X15" s="19"/>
    </row>
    <row r="16" spans="1:24">
      <c r="A16" s="15"/>
      <c r="B16" s="15"/>
      <c r="C16" s="15"/>
      <c r="D16" s="15"/>
      <c r="E16" s="15"/>
      <c r="F16" s="15"/>
      <c r="G16" s="15"/>
      <c r="H16" s="15"/>
      <c r="I16" s="15"/>
      <c r="J16" s="15"/>
      <c r="K16" s="15"/>
      <c r="L16" s="15"/>
      <c r="M16" s="15"/>
      <c r="N16" s="15"/>
      <c r="O16" s="15"/>
      <c r="P16" s="15"/>
      <c r="Q16" s="15"/>
      <c r="R16" s="15"/>
      <c r="S16" s="15"/>
      <c r="T16" s="15"/>
      <c r="U16" s="15"/>
      <c r="V16" s="15"/>
      <c r="W16" s="15"/>
      <c r="X16" s="15"/>
    </row>
    <row r="17" spans="1:29" ht="14.25" customHeight="1">
      <c r="A17" s="1" t="s">
        <v>448</v>
      </c>
      <c r="B17" s="1"/>
      <c r="C17" s="1"/>
      <c r="D17" s="1"/>
      <c r="E17" s="1"/>
      <c r="F17" s="1"/>
      <c r="G17" s="1"/>
      <c r="H17" s="1"/>
      <c r="I17" s="1"/>
      <c r="J17" s="1"/>
      <c r="K17" s="1"/>
      <c r="L17" s="1"/>
      <c r="M17" s="1"/>
      <c r="N17" s="1"/>
      <c r="O17" s="1"/>
      <c r="P17" s="1"/>
      <c r="Q17" s="1"/>
      <c r="R17" s="1"/>
      <c r="S17" s="1"/>
      <c r="T17" s="1"/>
      <c r="U17" s="1"/>
      <c r="V17" s="1"/>
      <c r="W17" s="1"/>
      <c r="X17" s="1"/>
    </row>
    <row r="18" spans="1:29" ht="14.25" customHeight="1">
      <c r="A18" s="1"/>
      <c r="B18" s="1"/>
      <c r="C18" s="1"/>
      <c r="D18" s="1"/>
      <c r="E18" s="1"/>
      <c r="F18" s="1"/>
      <c r="G18" s="1"/>
      <c r="H18" s="1"/>
      <c r="I18" s="1"/>
      <c r="J18" s="1"/>
      <c r="K18" s="1"/>
      <c r="L18" s="1"/>
      <c r="M18" s="1"/>
      <c r="N18" s="1"/>
      <c r="O18" s="1"/>
      <c r="P18" s="1"/>
      <c r="Q18" s="1"/>
      <c r="R18" s="1"/>
      <c r="S18" s="1"/>
      <c r="T18" s="1"/>
      <c r="U18" s="1"/>
      <c r="V18" s="1"/>
      <c r="W18" s="1"/>
      <c r="X18" s="1"/>
    </row>
    <row r="19" spans="1:29">
      <c r="A19" s="15"/>
      <c r="B19" s="15"/>
      <c r="C19" s="15"/>
      <c r="D19" s="15"/>
      <c r="E19" s="15"/>
      <c r="F19" s="15"/>
      <c r="G19" s="15"/>
      <c r="H19" s="15"/>
      <c r="I19" s="15"/>
      <c r="J19" s="15"/>
      <c r="K19" s="15"/>
      <c r="L19" s="15"/>
      <c r="M19" s="15"/>
      <c r="N19" s="15"/>
      <c r="O19" s="15"/>
      <c r="P19" s="15"/>
      <c r="Q19" s="15"/>
      <c r="R19" s="15"/>
      <c r="S19" s="15"/>
      <c r="T19" s="15"/>
      <c r="U19" s="15"/>
      <c r="V19" s="15"/>
      <c r="W19" s="15"/>
      <c r="X19" s="15"/>
    </row>
    <row r="20" spans="1:29" ht="51.75" customHeight="1">
      <c r="A20" s="383" t="s">
        <v>507</v>
      </c>
      <c r="B20" s="383"/>
      <c r="C20" s="383"/>
      <c r="D20" s="383"/>
      <c r="E20" s="383"/>
      <c r="F20" s="383"/>
      <c r="G20" s="383"/>
      <c r="H20" s="383"/>
      <c r="I20" s="383"/>
      <c r="J20" s="383"/>
      <c r="K20" s="383"/>
      <c r="L20" s="383"/>
      <c r="M20" s="383"/>
      <c r="N20" s="383"/>
      <c r="O20" s="383"/>
      <c r="P20" s="383"/>
      <c r="Q20" s="383"/>
      <c r="R20" s="383"/>
      <c r="S20" s="383"/>
      <c r="T20" s="383"/>
      <c r="U20" s="383"/>
      <c r="V20" s="383"/>
      <c r="W20" s="383"/>
      <c r="X20" s="383"/>
    </row>
    <row r="21" spans="1:29" ht="19.5" customHeight="1">
      <c r="A21" s="15"/>
      <c r="B21" s="15"/>
      <c r="C21" s="15"/>
      <c r="D21" s="15"/>
      <c r="E21" s="15"/>
      <c r="F21" s="15"/>
      <c r="G21" s="15"/>
      <c r="H21" s="15"/>
      <c r="I21" s="15"/>
      <c r="J21" s="15"/>
      <c r="K21" s="15"/>
      <c r="L21" s="15"/>
      <c r="M21" s="15"/>
      <c r="N21" s="15"/>
      <c r="O21" s="15"/>
      <c r="P21" s="15"/>
      <c r="Q21" s="15"/>
      <c r="R21" s="15"/>
      <c r="S21" s="15"/>
      <c r="T21" s="15"/>
      <c r="U21" s="15"/>
      <c r="V21" s="15"/>
      <c r="W21" s="15"/>
      <c r="X21" s="15"/>
    </row>
    <row r="22" spans="1:29" ht="14.25" customHeight="1">
      <c r="A22" s="377" t="s">
        <v>21</v>
      </c>
      <c r="B22" s="377"/>
      <c r="C22" s="377"/>
      <c r="D22" s="377"/>
      <c r="E22" s="377"/>
      <c r="F22" s="377"/>
      <c r="G22" s="377"/>
      <c r="H22" s="377"/>
      <c r="I22" s="377"/>
      <c r="J22" s="377"/>
      <c r="K22" s="377"/>
      <c r="L22" s="377"/>
      <c r="M22" s="377"/>
      <c r="N22" s="377"/>
      <c r="O22" s="377"/>
      <c r="P22" s="377"/>
      <c r="Q22" s="377"/>
      <c r="R22" s="377"/>
      <c r="S22" s="377"/>
      <c r="T22" s="377"/>
      <c r="U22" s="377"/>
      <c r="V22" s="377"/>
      <c r="W22" s="377"/>
      <c r="X22" s="377"/>
    </row>
    <row r="23" spans="1:29" ht="19.5" customHeight="1">
      <c r="A23" s="27"/>
      <c r="B23" s="27"/>
      <c r="C23" s="27"/>
      <c r="D23" s="27"/>
      <c r="E23" s="27"/>
      <c r="F23" s="27"/>
      <c r="G23" s="27"/>
      <c r="H23" s="27"/>
      <c r="I23" s="27"/>
      <c r="J23" s="27"/>
      <c r="K23" s="27"/>
      <c r="L23" s="27"/>
      <c r="M23" s="27"/>
      <c r="N23" s="27"/>
      <c r="O23" s="27"/>
      <c r="P23" s="27"/>
      <c r="Q23" s="27"/>
      <c r="R23" s="27"/>
      <c r="S23" s="27"/>
      <c r="T23" s="27"/>
      <c r="U23" s="27"/>
      <c r="V23" s="27"/>
      <c r="W23" s="27"/>
      <c r="X23" s="27"/>
    </row>
    <row r="24" spans="1:29" ht="14.25" customHeight="1">
      <c r="A24" s="377" t="s">
        <v>449</v>
      </c>
      <c r="B24" s="377"/>
      <c r="C24" s="377"/>
      <c r="D24" s="377"/>
      <c r="E24" s="377"/>
      <c r="F24" s="377"/>
      <c r="G24" s="377"/>
      <c r="H24" s="377"/>
      <c r="I24" s="377"/>
      <c r="J24" s="377"/>
      <c r="K24" s="377"/>
      <c r="L24" s="377"/>
      <c r="M24" s="377"/>
      <c r="N24" s="377"/>
      <c r="O24" s="377"/>
      <c r="P24" s="377"/>
      <c r="Q24" s="377"/>
      <c r="R24" s="377"/>
      <c r="S24" s="377"/>
      <c r="T24" s="377"/>
      <c r="U24" s="377"/>
      <c r="V24" s="377"/>
      <c r="W24" s="377"/>
      <c r="X24" s="377"/>
    </row>
    <row r="25" spans="1:29" ht="33" customHeight="1">
      <c r="A25" s="18"/>
      <c r="B25" s="18"/>
      <c r="C25" s="18"/>
      <c r="D25" s="18"/>
      <c r="E25" s="18"/>
      <c r="F25" s="18"/>
      <c r="G25" s="18"/>
      <c r="H25" s="18"/>
      <c r="I25" s="18"/>
      <c r="J25" s="18"/>
      <c r="K25" s="18"/>
      <c r="L25" s="18"/>
      <c r="M25" s="18"/>
      <c r="N25" s="18"/>
      <c r="O25" s="18"/>
      <c r="P25" s="18"/>
      <c r="Q25" s="18"/>
      <c r="R25" s="18"/>
      <c r="S25" s="18"/>
      <c r="T25" s="18"/>
      <c r="U25" s="18"/>
      <c r="V25" s="18"/>
      <c r="W25" s="18"/>
      <c r="X25" s="18"/>
    </row>
    <row r="26" spans="1:29" ht="36" customHeight="1">
      <c r="A26" s="532" t="s">
        <v>450</v>
      </c>
      <c r="B26" s="532"/>
      <c r="C26" s="532"/>
      <c r="D26" s="532"/>
      <c r="E26" s="532"/>
      <c r="F26" s="532"/>
      <c r="G26" s="532"/>
      <c r="H26" s="532"/>
      <c r="I26" s="532"/>
      <c r="J26" s="532"/>
      <c r="K26" s="532"/>
      <c r="L26" s="532"/>
      <c r="M26" s="532"/>
      <c r="N26" s="532"/>
      <c r="O26" s="532"/>
      <c r="P26" s="532"/>
      <c r="Q26" s="532"/>
      <c r="R26" s="532"/>
      <c r="S26" s="532"/>
      <c r="T26" s="532"/>
      <c r="U26" s="532"/>
      <c r="V26" s="532"/>
      <c r="W26" s="532"/>
      <c r="X26" s="532"/>
      <c r="AB26"/>
      <c r="AC26"/>
    </row>
    <row r="27" spans="1:29" s="33" customFormat="1" ht="19.5" customHeight="1">
      <c r="B27" s="15"/>
      <c r="C27" s="15"/>
      <c r="D27" s="15"/>
      <c r="E27" s="15"/>
      <c r="F27" s="15"/>
      <c r="G27" s="15"/>
      <c r="H27" s="15"/>
      <c r="I27" s="15"/>
      <c r="J27" s="15"/>
      <c r="K27" s="15"/>
      <c r="L27" s="15"/>
      <c r="M27" s="15"/>
      <c r="N27" s="15"/>
      <c r="O27" s="15"/>
      <c r="P27" s="15"/>
      <c r="Q27" s="15"/>
      <c r="R27" s="15"/>
      <c r="S27" s="15"/>
      <c r="T27" s="15"/>
      <c r="U27" s="15"/>
      <c r="V27" s="15"/>
      <c r="W27" s="15"/>
      <c r="X27" s="15"/>
    </row>
    <row r="28" spans="1:29" ht="19.5" customHeight="1">
      <c r="B28" s="15"/>
      <c r="C28" s="15"/>
      <c r="D28" s="15"/>
      <c r="E28" s="15"/>
      <c r="F28" s="15"/>
      <c r="G28" s="15"/>
      <c r="H28" s="15"/>
      <c r="I28" s="15"/>
      <c r="J28" s="15"/>
      <c r="K28" s="15"/>
      <c r="L28" s="15"/>
      <c r="M28" s="15"/>
      <c r="N28" s="15"/>
      <c r="O28" s="15"/>
      <c r="P28" s="15"/>
      <c r="Q28" s="15"/>
      <c r="R28" s="15"/>
      <c r="S28" s="15"/>
      <c r="T28" s="15"/>
      <c r="U28" s="15"/>
      <c r="V28" s="15"/>
      <c r="W28" s="15"/>
      <c r="X28" s="15"/>
    </row>
    <row r="29" spans="1:29" ht="19.5" customHeight="1">
      <c r="B29" s="15"/>
      <c r="C29" s="15"/>
      <c r="D29" s="15"/>
      <c r="E29" s="15"/>
      <c r="F29" s="15"/>
      <c r="G29" s="15"/>
      <c r="H29" s="15"/>
      <c r="I29" s="15"/>
      <c r="J29" s="15"/>
      <c r="K29" s="15"/>
      <c r="L29" s="15"/>
      <c r="M29" s="15"/>
      <c r="N29" s="15"/>
      <c r="O29" s="15"/>
      <c r="P29" s="15"/>
      <c r="Q29" s="15"/>
      <c r="R29" s="15"/>
      <c r="S29" s="15"/>
      <c r="T29" s="15"/>
      <c r="U29" s="15"/>
      <c r="V29" s="15"/>
      <c r="W29" s="15"/>
      <c r="X29" s="15"/>
      <c r="AB29"/>
      <c r="AC29"/>
    </row>
    <row r="30" spans="1:29" ht="18.75">
      <c r="AB30"/>
      <c r="AC30"/>
    </row>
    <row r="31" spans="1:29" ht="18.75">
      <c r="AB31"/>
      <c r="AC31"/>
    </row>
    <row r="32" spans="1:29" ht="18.75">
      <c r="AB32"/>
      <c r="AC32"/>
    </row>
    <row r="33" spans="29:31" ht="18.75">
      <c r="AC33" s="101"/>
      <c r="AD33"/>
      <c r="AE33"/>
    </row>
    <row r="34" spans="29:31" ht="18.75">
      <c r="AC34"/>
      <c r="AD34"/>
    </row>
    <row r="35" spans="29:31" ht="18.75">
      <c r="AC35"/>
      <c r="AD35"/>
    </row>
    <row r="36" spans="29:31" ht="18.75">
      <c r="AC36"/>
      <c r="AD36"/>
    </row>
    <row r="37" spans="29:31" ht="18.75">
      <c r="AC37"/>
      <c r="AD37"/>
    </row>
    <row r="38" spans="29:31" ht="18.75">
      <c r="AC38"/>
      <c r="AD38"/>
    </row>
    <row r="39" spans="29:31" ht="18.75">
      <c r="AC39"/>
      <c r="AD39"/>
    </row>
    <row r="40" spans="29:31" ht="18.75">
      <c r="AC40"/>
      <c r="AD40"/>
    </row>
    <row r="41" spans="29:31" ht="18.75">
      <c r="AD41"/>
      <c r="AE41"/>
    </row>
    <row r="42" spans="29:31" ht="18.75">
      <c r="AD42"/>
      <c r="AE42"/>
    </row>
    <row r="43" spans="29:31" ht="18.75">
      <c r="AD43"/>
      <c r="AE43"/>
    </row>
    <row r="44" spans="29:31" ht="18.75">
      <c r="AD44"/>
      <c r="AE44"/>
    </row>
    <row r="45" spans="29:31" ht="18.75">
      <c r="AD45"/>
      <c r="AE45"/>
    </row>
    <row r="46" spans="29:31" ht="18.75">
      <c r="AD46"/>
      <c r="AE46"/>
    </row>
    <row r="47" spans="29:31" ht="18.75">
      <c r="AD47"/>
      <c r="AE47"/>
    </row>
    <row r="48" spans="29:31" ht="18.75">
      <c r="AD48"/>
      <c r="AE48"/>
    </row>
    <row r="49" spans="29:31" ht="18.75">
      <c r="AD49"/>
      <c r="AE49"/>
    </row>
    <row r="50" spans="29:31" ht="18.75">
      <c r="AC50" s="101"/>
      <c r="AD50"/>
      <c r="AE50"/>
    </row>
  </sheetData>
  <mergeCells count="6">
    <mergeCell ref="A26:X26"/>
    <mergeCell ref="A24:X24"/>
    <mergeCell ref="R4:X4"/>
    <mergeCell ref="R5:X5"/>
    <mergeCell ref="A20:X20"/>
    <mergeCell ref="A22:X22"/>
  </mergeCells>
  <phoneticPr fontId="7"/>
  <pageMargins left="0.75" right="0.75" top="1" bottom="1" header="0.5" footer="0.5"/>
  <pageSetup paperSize="9" scale="98"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AF082A-7467-4D24-917C-94CA61DFB6DD}">
  <sheetPr codeName="Sheet11"/>
  <dimension ref="A1:AH33"/>
  <sheetViews>
    <sheetView showGridLines="0" view="pageBreakPreview" zoomScaleNormal="100" zoomScaleSheetLayoutView="100" workbookViewId="0">
      <selection activeCell="AK9" sqref="AK9"/>
    </sheetView>
  </sheetViews>
  <sheetFormatPr defaultColWidth="9" defaultRowHeight="13.5"/>
  <cols>
    <col min="1" max="1" width="1.375" style="80" customWidth="1"/>
    <col min="2" max="8" width="3.875" style="80" customWidth="1"/>
    <col min="9" max="18" width="4.625" style="80" customWidth="1"/>
    <col min="19" max="22" width="3.875" style="80" customWidth="1"/>
    <col min="23" max="24" width="4.625" style="80" customWidth="1"/>
    <col min="25" max="30" width="3.875" style="80" customWidth="1"/>
    <col min="31" max="32" width="4.625" style="80" customWidth="1"/>
    <col min="33" max="33" width="4.25" style="80" customWidth="1"/>
    <col min="34" max="34" width="1.375" style="80" customWidth="1"/>
    <col min="35" max="16384" width="9" style="80"/>
  </cols>
  <sheetData>
    <row r="1" spans="1:34" s="12" customFormat="1" ht="19.5" customHeight="1">
      <c r="A1" s="13" t="s">
        <v>559</v>
      </c>
      <c r="B1" s="13"/>
      <c r="C1" s="13"/>
      <c r="D1" s="13"/>
      <c r="E1" s="13"/>
      <c r="F1" s="13"/>
      <c r="G1" s="13"/>
      <c r="H1" s="13"/>
      <c r="I1" s="13"/>
      <c r="J1" s="13"/>
      <c r="K1" s="74"/>
      <c r="L1" s="77"/>
    </row>
    <row r="2" spans="1:34" ht="24.95" customHeight="1">
      <c r="A2" s="260" t="s">
        <v>426</v>
      </c>
      <c r="B2" s="228"/>
      <c r="C2" s="260"/>
      <c r="D2" s="260"/>
      <c r="E2" s="260"/>
      <c r="F2" s="260"/>
      <c r="G2" s="260"/>
      <c r="H2" s="260"/>
      <c r="I2" s="260"/>
      <c r="J2" s="260"/>
      <c r="K2" s="260"/>
      <c r="L2" s="260"/>
      <c r="M2" s="260"/>
      <c r="N2" s="260"/>
      <c r="O2" s="260"/>
      <c r="P2" s="260"/>
      <c r="Q2" s="260"/>
      <c r="R2" s="260"/>
      <c r="S2" s="260"/>
      <c r="T2" s="260"/>
      <c r="U2" s="260"/>
      <c r="V2" s="260"/>
      <c r="W2" s="260"/>
      <c r="X2" s="260"/>
      <c r="Y2" s="260"/>
      <c r="Z2" s="260"/>
      <c r="AA2" s="260"/>
      <c r="AB2" s="260"/>
      <c r="AC2" s="260"/>
      <c r="AD2" s="260"/>
      <c r="AE2" s="260"/>
      <c r="AF2" s="260"/>
      <c r="AG2" s="260"/>
    </row>
    <row r="3" spans="1:34" ht="20.25" customHeight="1">
      <c r="A3" s="228"/>
      <c r="B3" s="663" t="s">
        <v>46</v>
      </c>
      <c r="C3" s="663"/>
      <c r="D3" s="663"/>
      <c r="E3" s="663"/>
      <c r="F3" s="663"/>
      <c r="G3" s="663"/>
      <c r="H3" s="663"/>
      <c r="I3" s="663"/>
      <c r="J3" s="663"/>
      <c r="K3" s="663"/>
      <c r="L3" s="663"/>
      <c r="M3" s="663"/>
      <c r="N3" s="663"/>
      <c r="O3" s="663"/>
      <c r="P3" s="663"/>
      <c r="Q3" s="663"/>
      <c r="R3" s="663"/>
      <c r="S3" s="663"/>
      <c r="T3" s="663"/>
      <c r="U3" s="663"/>
      <c r="V3" s="663"/>
      <c r="W3" s="663"/>
      <c r="X3" s="663"/>
      <c r="Y3" s="663"/>
      <c r="Z3" s="663"/>
      <c r="AA3" s="663"/>
      <c r="AB3" s="663"/>
      <c r="AC3" s="663"/>
      <c r="AD3" s="663"/>
      <c r="AE3" s="663"/>
      <c r="AF3" s="663"/>
      <c r="AG3" s="663"/>
    </row>
    <row r="4" spans="1:34" s="82" customFormat="1" ht="13.5" customHeight="1">
      <c r="A4" s="261"/>
      <c r="B4" s="664" t="s">
        <v>47</v>
      </c>
      <c r="C4" s="664" t="s">
        <v>48</v>
      </c>
      <c r="D4" s="664" t="s">
        <v>609</v>
      </c>
      <c r="E4" s="664" t="s">
        <v>330</v>
      </c>
      <c r="F4" s="664" t="s">
        <v>49</v>
      </c>
      <c r="G4" s="666" t="s">
        <v>331</v>
      </c>
      <c r="H4" s="667"/>
      <c r="I4" s="670" t="s">
        <v>332</v>
      </c>
      <c r="J4" s="671"/>
      <c r="K4" s="671"/>
      <c r="L4" s="671"/>
      <c r="M4" s="671"/>
      <c r="N4" s="671"/>
      <c r="O4" s="671"/>
      <c r="P4" s="672"/>
      <c r="Q4" s="664" t="s">
        <v>423</v>
      </c>
      <c r="R4" s="664" t="s">
        <v>333</v>
      </c>
      <c r="S4" s="670" t="s">
        <v>334</v>
      </c>
      <c r="T4" s="671"/>
      <c r="U4" s="671"/>
      <c r="V4" s="671"/>
      <c r="W4" s="671"/>
      <c r="X4" s="671"/>
      <c r="Y4" s="671"/>
      <c r="Z4" s="671"/>
      <c r="AA4" s="671"/>
      <c r="AB4" s="671"/>
      <c r="AC4" s="671"/>
      <c r="AD4" s="671"/>
      <c r="AE4" s="671"/>
      <c r="AF4" s="672"/>
      <c r="AG4" s="673" t="s">
        <v>50</v>
      </c>
      <c r="AH4" s="81"/>
    </row>
    <row r="5" spans="1:34" s="82" customFormat="1">
      <c r="A5" s="261"/>
      <c r="B5" s="665"/>
      <c r="C5" s="665"/>
      <c r="D5" s="665"/>
      <c r="E5" s="665"/>
      <c r="F5" s="665"/>
      <c r="G5" s="668"/>
      <c r="H5" s="669"/>
      <c r="I5" s="668" t="s">
        <v>335</v>
      </c>
      <c r="J5" s="675"/>
      <c r="K5" s="669"/>
      <c r="L5" s="668" t="s">
        <v>336</v>
      </c>
      <c r="M5" s="675"/>
      <c r="N5" s="675"/>
      <c r="O5" s="675"/>
      <c r="P5" s="675"/>
      <c r="Q5" s="665"/>
      <c r="R5" s="665"/>
      <c r="S5" s="668" t="s">
        <v>51</v>
      </c>
      <c r="T5" s="675"/>
      <c r="U5" s="675"/>
      <c r="V5" s="675"/>
      <c r="W5" s="675"/>
      <c r="X5" s="675"/>
      <c r="Y5" s="675"/>
      <c r="Z5" s="669"/>
      <c r="AA5" s="668" t="s">
        <v>52</v>
      </c>
      <c r="AB5" s="675"/>
      <c r="AC5" s="675"/>
      <c r="AD5" s="675"/>
      <c r="AE5" s="675"/>
      <c r="AF5" s="669"/>
      <c r="AG5" s="674"/>
      <c r="AH5" s="81"/>
    </row>
    <row r="6" spans="1:34" s="82" customFormat="1" ht="13.5" customHeight="1">
      <c r="A6" s="261"/>
      <c r="B6" s="665"/>
      <c r="C6" s="665"/>
      <c r="D6" s="665"/>
      <c r="E6" s="665"/>
      <c r="F6" s="665"/>
      <c r="G6" s="668"/>
      <c r="H6" s="669"/>
      <c r="I6" s="676" t="s">
        <v>337</v>
      </c>
      <c r="J6" s="677"/>
      <c r="K6" s="680" t="s">
        <v>338</v>
      </c>
      <c r="L6" s="680" t="s">
        <v>339</v>
      </c>
      <c r="M6" s="680" t="s">
        <v>340</v>
      </c>
      <c r="N6" s="680" t="s">
        <v>341</v>
      </c>
      <c r="O6" s="680" t="s">
        <v>342</v>
      </c>
      <c r="P6" s="680" t="s">
        <v>343</v>
      </c>
      <c r="Q6" s="665"/>
      <c r="R6" s="665"/>
      <c r="S6" s="665" t="s">
        <v>344</v>
      </c>
      <c r="T6" s="680" t="s">
        <v>53</v>
      </c>
      <c r="U6" s="681" t="s">
        <v>345</v>
      </c>
      <c r="V6" s="682"/>
      <c r="W6" s="682"/>
      <c r="X6" s="682"/>
      <c r="Y6" s="682"/>
      <c r="Z6" s="683"/>
      <c r="AA6" s="665" t="s">
        <v>346</v>
      </c>
      <c r="AB6" s="680" t="s">
        <v>54</v>
      </c>
      <c r="AC6" s="680" t="s">
        <v>347</v>
      </c>
      <c r="AD6" s="680" t="s">
        <v>55</v>
      </c>
      <c r="AE6" s="693" t="s">
        <v>348</v>
      </c>
      <c r="AF6" s="684"/>
      <c r="AG6" s="674"/>
      <c r="AH6" s="81"/>
    </row>
    <row r="7" spans="1:34" s="82" customFormat="1" ht="30" customHeight="1">
      <c r="A7" s="261"/>
      <c r="B7" s="665"/>
      <c r="C7" s="665"/>
      <c r="D7" s="665"/>
      <c r="E7" s="665"/>
      <c r="F7" s="665"/>
      <c r="G7" s="668"/>
      <c r="H7" s="669"/>
      <c r="I7" s="678"/>
      <c r="J7" s="679"/>
      <c r="K7" s="665"/>
      <c r="L7" s="665"/>
      <c r="M7" s="665"/>
      <c r="N7" s="665"/>
      <c r="O7" s="665"/>
      <c r="P7" s="665"/>
      <c r="Q7" s="665"/>
      <c r="R7" s="665"/>
      <c r="S7" s="665"/>
      <c r="T7" s="665"/>
      <c r="U7" s="665" t="s">
        <v>349</v>
      </c>
      <c r="V7" s="681" t="s">
        <v>350</v>
      </c>
      <c r="W7" s="682"/>
      <c r="X7" s="683"/>
      <c r="Y7" s="680" t="s">
        <v>56</v>
      </c>
      <c r="Z7" s="684" t="s">
        <v>351</v>
      </c>
      <c r="AA7" s="665"/>
      <c r="AB7" s="665"/>
      <c r="AC7" s="665"/>
      <c r="AD7" s="665"/>
      <c r="AE7" s="691"/>
      <c r="AF7" s="685"/>
      <c r="AG7" s="674"/>
      <c r="AH7" s="81"/>
    </row>
    <row r="8" spans="1:34" s="82" customFormat="1" ht="99" customHeight="1">
      <c r="A8" s="261"/>
      <c r="B8" s="665"/>
      <c r="C8" s="665"/>
      <c r="D8" s="665"/>
      <c r="E8" s="665"/>
      <c r="F8" s="665"/>
      <c r="G8" s="665" t="s">
        <v>352</v>
      </c>
      <c r="H8" s="680" t="s">
        <v>353</v>
      </c>
      <c r="I8" s="678"/>
      <c r="J8" s="679"/>
      <c r="K8" s="665"/>
      <c r="L8" s="665"/>
      <c r="M8" s="665"/>
      <c r="N8" s="665"/>
      <c r="O8" s="665"/>
      <c r="P8" s="665"/>
      <c r="Q8" s="665"/>
      <c r="R8" s="665"/>
      <c r="S8" s="665"/>
      <c r="T8" s="665"/>
      <c r="U8" s="665"/>
      <c r="V8" s="665" t="s">
        <v>623</v>
      </c>
      <c r="W8" s="688" t="s">
        <v>611</v>
      </c>
      <c r="X8" s="689"/>
      <c r="Y8" s="665"/>
      <c r="Z8" s="685"/>
      <c r="AA8" s="665"/>
      <c r="AB8" s="665"/>
      <c r="AC8" s="665"/>
      <c r="AD8" s="665"/>
      <c r="AE8" s="691"/>
      <c r="AF8" s="685"/>
      <c r="AG8" s="674"/>
      <c r="AH8" s="81"/>
    </row>
    <row r="9" spans="1:34" s="82" customFormat="1" ht="23.25" customHeight="1">
      <c r="A9" s="261"/>
      <c r="B9" s="665"/>
      <c r="C9" s="665"/>
      <c r="D9" s="665"/>
      <c r="E9" s="665"/>
      <c r="F9" s="665"/>
      <c r="G9" s="665"/>
      <c r="H9" s="665"/>
      <c r="I9" s="690" t="s">
        <v>354</v>
      </c>
      <c r="J9" s="692" t="s">
        <v>355</v>
      </c>
      <c r="K9" s="665"/>
      <c r="L9" s="665"/>
      <c r="M9" s="665"/>
      <c r="N9" s="665"/>
      <c r="O9" s="665"/>
      <c r="P9" s="665"/>
      <c r="Q9" s="665"/>
      <c r="R9" s="665"/>
      <c r="S9" s="665"/>
      <c r="T9" s="665"/>
      <c r="U9" s="665"/>
      <c r="V9" s="665"/>
      <c r="W9" s="686" t="s">
        <v>356</v>
      </c>
      <c r="X9" s="687"/>
      <c r="Y9" s="665"/>
      <c r="Z9" s="685"/>
      <c r="AA9" s="665"/>
      <c r="AB9" s="665"/>
      <c r="AC9" s="665"/>
      <c r="AD9" s="665"/>
      <c r="AE9" s="686" t="s">
        <v>356</v>
      </c>
      <c r="AF9" s="687"/>
      <c r="AG9" s="674"/>
      <c r="AH9" s="81"/>
    </row>
    <row r="10" spans="1:34" s="82" customFormat="1" ht="80.25">
      <c r="A10" s="261"/>
      <c r="B10" s="665"/>
      <c r="C10" s="665"/>
      <c r="D10" s="665"/>
      <c r="E10" s="665"/>
      <c r="F10" s="665"/>
      <c r="G10" s="665"/>
      <c r="H10" s="665"/>
      <c r="I10" s="691"/>
      <c r="J10" s="665"/>
      <c r="K10" s="665"/>
      <c r="L10" s="665"/>
      <c r="M10" s="665"/>
      <c r="N10" s="665"/>
      <c r="O10" s="665"/>
      <c r="P10" s="665"/>
      <c r="Q10" s="665"/>
      <c r="R10" s="665"/>
      <c r="S10" s="665"/>
      <c r="T10" s="665"/>
      <c r="U10" s="665"/>
      <c r="V10" s="665"/>
      <c r="W10" s="229" t="s">
        <v>357</v>
      </c>
      <c r="X10" s="229" t="s">
        <v>358</v>
      </c>
      <c r="Y10" s="665"/>
      <c r="Z10" s="685"/>
      <c r="AA10" s="665"/>
      <c r="AB10" s="665"/>
      <c r="AC10" s="665"/>
      <c r="AD10" s="665"/>
      <c r="AE10" s="229" t="s">
        <v>357</v>
      </c>
      <c r="AF10" s="229" t="s">
        <v>358</v>
      </c>
      <c r="AG10" s="674"/>
      <c r="AH10" s="81"/>
    </row>
    <row r="11" spans="1:34" s="82" customFormat="1">
      <c r="A11" s="261"/>
      <c r="B11" s="230"/>
      <c r="C11" s="230"/>
      <c r="D11" s="230"/>
      <c r="E11" s="230"/>
      <c r="F11" s="230"/>
      <c r="G11" s="230" t="s">
        <v>359</v>
      </c>
      <c r="H11" s="230" t="s">
        <v>359</v>
      </c>
      <c r="I11" s="231" t="s">
        <v>360</v>
      </c>
      <c r="J11" s="232" t="s">
        <v>360</v>
      </c>
      <c r="K11" s="230" t="s">
        <v>360</v>
      </c>
      <c r="L11" s="230" t="s">
        <v>360</v>
      </c>
      <c r="M11" s="230" t="s">
        <v>361</v>
      </c>
      <c r="N11" s="230" t="s">
        <v>359</v>
      </c>
      <c r="O11" s="230"/>
      <c r="P11" s="230"/>
      <c r="Q11" s="230"/>
      <c r="R11" s="230"/>
      <c r="S11" s="230" t="s">
        <v>362</v>
      </c>
      <c r="T11" s="230" t="s">
        <v>362</v>
      </c>
      <c r="U11" s="230" t="s">
        <v>362</v>
      </c>
      <c r="V11" s="230" t="s">
        <v>362</v>
      </c>
      <c r="W11" s="230" t="s">
        <v>362</v>
      </c>
      <c r="X11" s="230" t="s">
        <v>362</v>
      </c>
      <c r="Y11" s="230" t="s">
        <v>362</v>
      </c>
      <c r="Z11" s="230" t="s">
        <v>362</v>
      </c>
      <c r="AA11" s="230" t="s">
        <v>362</v>
      </c>
      <c r="AB11" s="230" t="s">
        <v>362</v>
      </c>
      <c r="AC11" s="230" t="s">
        <v>362</v>
      </c>
      <c r="AD11" s="230" t="s">
        <v>362</v>
      </c>
      <c r="AE11" s="230" t="s">
        <v>362</v>
      </c>
      <c r="AF11" s="230" t="s">
        <v>362</v>
      </c>
      <c r="AG11" s="233"/>
      <c r="AH11" s="81"/>
    </row>
    <row r="12" spans="1:34" s="83" customFormat="1" ht="36" customHeight="1">
      <c r="A12" s="228"/>
      <c r="B12" s="719"/>
      <c r="C12" s="719"/>
      <c r="D12" s="235"/>
      <c r="E12" s="235"/>
      <c r="F12" s="236"/>
      <c r="G12" s="236"/>
      <c r="H12" s="236"/>
      <c r="I12" s="237"/>
      <c r="J12" s="237"/>
      <c r="K12" s="237"/>
      <c r="L12" s="237"/>
      <c r="M12" s="238"/>
      <c r="N12" s="238"/>
      <c r="O12" s="238"/>
      <c r="P12" s="238"/>
      <c r="Q12" s="238"/>
      <c r="R12" s="238"/>
      <c r="S12" s="239"/>
      <c r="T12" s="239"/>
      <c r="U12" s="239"/>
      <c r="V12" s="239"/>
      <c r="W12" s="239"/>
      <c r="X12" s="239"/>
      <c r="Y12" s="239"/>
      <c r="Z12" s="239"/>
      <c r="AA12" s="239"/>
      <c r="AB12" s="239"/>
      <c r="AC12" s="239"/>
      <c r="AD12" s="239"/>
      <c r="AE12" s="239"/>
      <c r="AF12" s="239"/>
      <c r="AG12" s="240"/>
      <c r="AH12" s="80"/>
    </row>
    <row r="13" spans="1:34" s="83" customFormat="1" ht="36" customHeight="1">
      <c r="A13" s="228"/>
      <c r="B13" s="720"/>
      <c r="C13" s="720"/>
      <c r="D13" s="235"/>
      <c r="E13" s="235"/>
      <c r="F13" s="236"/>
      <c r="G13" s="236"/>
      <c r="H13" s="236"/>
      <c r="I13" s="237"/>
      <c r="J13" s="237"/>
      <c r="K13" s="237"/>
      <c r="L13" s="237"/>
      <c r="M13" s="238"/>
      <c r="N13" s="238"/>
      <c r="O13" s="238"/>
      <c r="P13" s="238"/>
      <c r="Q13" s="238"/>
      <c r="R13" s="238"/>
      <c r="S13" s="239"/>
      <c r="T13" s="239"/>
      <c r="U13" s="239"/>
      <c r="V13" s="239"/>
      <c r="W13" s="239"/>
      <c r="X13" s="239"/>
      <c r="Y13" s="239"/>
      <c r="Z13" s="239"/>
      <c r="AA13" s="239"/>
      <c r="AB13" s="239"/>
      <c r="AC13" s="239"/>
      <c r="AD13" s="239"/>
      <c r="AE13" s="239"/>
      <c r="AF13" s="239"/>
      <c r="AG13" s="240"/>
      <c r="AH13" s="80"/>
    </row>
    <row r="14" spans="1:34" s="83" customFormat="1" ht="36" customHeight="1">
      <c r="A14" s="228"/>
      <c r="B14" s="721"/>
      <c r="C14" s="721"/>
      <c r="D14" s="235"/>
      <c r="E14" s="235"/>
      <c r="F14" s="236"/>
      <c r="G14" s="236"/>
      <c r="H14" s="236"/>
      <c r="I14" s="237"/>
      <c r="J14" s="237"/>
      <c r="K14" s="237"/>
      <c r="L14" s="237"/>
      <c r="M14" s="238"/>
      <c r="N14" s="238"/>
      <c r="O14" s="238"/>
      <c r="P14" s="238"/>
      <c r="Q14" s="238"/>
      <c r="R14" s="238"/>
      <c r="S14" s="239"/>
      <c r="T14" s="239"/>
      <c r="U14" s="239"/>
      <c r="V14" s="239"/>
      <c r="W14" s="239"/>
      <c r="X14" s="239"/>
      <c r="Y14" s="239"/>
      <c r="Z14" s="239"/>
      <c r="AA14" s="239"/>
      <c r="AB14" s="239"/>
      <c r="AC14" s="239"/>
      <c r="AD14" s="239"/>
      <c r="AE14" s="239"/>
      <c r="AF14" s="239"/>
      <c r="AG14" s="240"/>
      <c r="AH14" s="80"/>
    </row>
    <row r="15" spans="1:34" s="83" customFormat="1" ht="11.25">
      <c r="A15" s="243"/>
      <c r="B15" s="262" t="s">
        <v>363</v>
      </c>
      <c r="C15" s="262" t="s">
        <v>424</v>
      </c>
      <c r="D15" s="262"/>
      <c r="E15" s="262"/>
      <c r="F15" s="262"/>
      <c r="G15" s="262"/>
      <c r="H15" s="262"/>
      <c r="I15" s="262"/>
      <c r="J15" s="262"/>
      <c r="K15" s="262"/>
      <c r="L15" s="262"/>
      <c r="M15" s="262"/>
      <c r="N15" s="262"/>
      <c r="O15" s="262"/>
      <c r="P15" s="262"/>
      <c r="Q15" s="262"/>
      <c r="R15" s="262"/>
      <c r="S15" s="262"/>
      <c r="T15" s="262"/>
      <c r="U15" s="262"/>
      <c r="V15" s="262"/>
      <c r="W15" s="262"/>
      <c r="X15" s="262"/>
      <c r="Y15" s="262"/>
      <c r="Z15" s="262"/>
      <c r="AA15" s="262"/>
      <c r="AB15" s="262"/>
      <c r="AC15" s="262"/>
      <c r="AD15" s="262"/>
      <c r="AE15" s="262"/>
      <c r="AF15" s="262"/>
      <c r="AG15" s="262"/>
    </row>
    <row r="16" spans="1:34" s="83" customFormat="1" ht="11.25">
      <c r="A16" s="243"/>
      <c r="B16" s="243" t="s">
        <v>364</v>
      </c>
      <c r="C16" s="243" t="s">
        <v>624</v>
      </c>
      <c r="D16" s="243"/>
      <c r="E16" s="243"/>
      <c r="F16" s="243"/>
      <c r="G16" s="243"/>
      <c r="H16" s="243"/>
      <c r="I16" s="243"/>
      <c r="J16" s="243"/>
      <c r="K16" s="243"/>
      <c r="L16" s="243"/>
      <c r="M16" s="243"/>
      <c r="N16" s="243"/>
      <c r="O16" s="243"/>
      <c r="P16" s="243"/>
      <c r="Q16" s="243"/>
      <c r="R16" s="243"/>
      <c r="S16" s="243"/>
      <c r="T16" s="243"/>
      <c r="U16" s="243"/>
      <c r="V16" s="243"/>
      <c r="W16" s="243"/>
      <c r="X16" s="243"/>
      <c r="Y16" s="243"/>
      <c r="Z16" s="243"/>
      <c r="AA16" s="243"/>
      <c r="AB16" s="243"/>
      <c r="AC16" s="243"/>
      <c r="AD16" s="243"/>
      <c r="AE16" s="243"/>
      <c r="AF16" s="243"/>
      <c r="AG16" s="243"/>
    </row>
    <row r="17" spans="1:33" s="83" customFormat="1" ht="11.25">
      <c r="A17" s="243"/>
      <c r="B17" s="243" t="s">
        <v>366</v>
      </c>
      <c r="C17" s="243" t="s">
        <v>425</v>
      </c>
      <c r="D17" s="243"/>
      <c r="E17" s="243"/>
      <c r="F17" s="243"/>
      <c r="G17" s="243"/>
      <c r="H17" s="243"/>
      <c r="I17" s="243"/>
      <c r="J17" s="243"/>
      <c r="K17" s="243"/>
      <c r="L17" s="243"/>
      <c r="M17" s="243"/>
      <c r="N17" s="243"/>
      <c r="O17" s="243"/>
      <c r="P17" s="243"/>
      <c r="Q17" s="243"/>
      <c r="R17" s="243"/>
      <c r="S17" s="243"/>
      <c r="T17" s="243"/>
      <c r="U17" s="243"/>
      <c r="V17" s="243"/>
      <c r="W17" s="243"/>
      <c r="X17" s="243"/>
      <c r="Y17" s="243"/>
      <c r="Z17" s="243"/>
      <c r="AA17" s="243"/>
      <c r="AB17" s="243"/>
      <c r="AC17" s="243"/>
      <c r="AD17" s="243"/>
      <c r="AE17" s="243"/>
      <c r="AF17" s="243"/>
      <c r="AG17" s="243"/>
    </row>
    <row r="18" spans="1:33" s="83" customFormat="1" ht="11.25">
      <c r="A18" s="243"/>
      <c r="B18" s="243"/>
      <c r="C18" s="243"/>
      <c r="D18" s="243"/>
      <c r="E18" s="243"/>
      <c r="F18" s="243"/>
      <c r="G18" s="243"/>
      <c r="H18" s="243"/>
      <c r="I18" s="243"/>
      <c r="J18" s="243"/>
      <c r="K18" s="243"/>
      <c r="L18" s="243"/>
      <c r="M18" s="243"/>
      <c r="N18" s="243"/>
      <c r="O18" s="243"/>
      <c r="P18" s="243"/>
      <c r="Q18" s="243"/>
      <c r="R18" s="243"/>
      <c r="S18" s="243"/>
      <c r="T18" s="243"/>
      <c r="U18" s="243"/>
      <c r="V18" s="243"/>
      <c r="W18" s="243"/>
      <c r="X18" s="243"/>
      <c r="Y18" s="243"/>
      <c r="Z18" s="243"/>
      <c r="AA18" s="243"/>
      <c r="AB18" s="243"/>
      <c r="AC18" s="243"/>
      <c r="AD18" s="243"/>
      <c r="AE18" s="243"/>
      <c r="AF18" s="243"/>
      <c r="AG18" s="243"/>
    </row>
    <row r="19" spans="1:33" s="83" customFormat="1" ht="11.25"/>
    <row r="20" spans="1:33" s="83" customFormat="1" ht="11.25"/>
    <row r="21" spans="1:33" s="83" customFormat="1" ht="11.25"/>
    <row r="22" spans="1:33" s="83" customFormat="1" ht="11.25"/>
    <row r="23" spans="1:33" s="83" customFormat="1" ht="11.25"/>
    <row r="24" spans="1:33" s="83" customFormat="1" ht="11.25"/>
    <row r="25" spans="1:33" s="83" customFormat="1" ht="11.25"/>
    <row r="26" spans="1:33" s="83" customFormat="1" ht="11.25"/>
    <row r="27" spans="1:33" s="83" customFormat="1" ht="11.25"/>
    <row r="28" spans="1:33" s="83" customFormat="1" ht="11.25"/>
    <row r="29" spans="1:33" s="83" customFormat="1" ht="11.25"/>
    <row r="30" spans="1:33" s="83" customFormat="1" ht="11.25"/>
    <row r="31" spans="1:33" s="83" customFormat="1" ht="11.25"/>
    <row r="32" spans="1:33" s="83" customFormat="1" ht="11.25"/>
    <row r="33" s="83" customFormat="1" ht="11.25"/>
  </sheetData>
  <mergeCells count="45">
    <mergeCell ref="J9:J10"/>
    <mergeCell ref="W9:X9"/>
    <mergeCell ref="AE9:AF9"/>
    <mergeCell ref="B12:B14"/>
    <mergeCell ref="C12:C14"/>
    <mergeCell ref="G8:G10"/>
    <mergeCell ref="H8:H10"/>
    <mergeCell ref="I9:I10"/>
    <mergeCell ref="T6:T10"/>
    <mergeCell ref="M6:M10"/>
    <mergeCell ref="N6:N10"/>
    <mergeCell ref="O6:O10"/>
    <mergeCell ref="P6:P10"/>
    <mergeCell ref="S6:S10"/>
    <mergeCell ref="R4:R10"/>
    <mergeCell ref="K6:K10"/>
    <mergeCell ref="L6:L10"/>
    <mergeCell ref="AE6:AF8"/>
    <mergeCell ref="U7:U10"/>
    <mergeCell ref="V7:X7"/>
    <mergeCell ref="Y7:Y10"/>
    <mergeCell ref="Z7:Z10"/>
    <mergeCell ref="V8:V10"/>
    <mergeCell ref="W8:X8"/>
    <mergeCell ref="U6:Z6"/>
    <mergeCell ref="AA6:AA10"/>
    <mergeCell ref="AB6:AB10"/>
    <mergeCell ref="AC6:AC10"/>
    <mergeCell ref="AD6:AD10"/>
    <mergeCell ref="B3:AG3"/>
    <mergeCell ref="B4:B10"/>
    <mergeCell ref="C4:C10"/>
    <mergeCell ref="D4:D10"/>
    <mergeCell ref="E4:E10"/>
    <mergeCell ref="F4:F10"/>
    <mergeCell ref="G4:H7"/>
    <mergeCell ref="I4:P4"/>
    <mergeCell ref="Q4:Q10"/>
    <mergeCell ref="S4:AF4"/>
    <mergeCell ref="AG4:AG10"/>
    <mergeCell ref="I5:K5"/>
    <mergeCell ref="L5:P5"/>
    <mergeCell ref="S5:Z5"/>
    <mergeCell ref="AA5:AF5"/>
    <mergeCell ref="I6:J8"/>
  </mergeCells>
  <phoneticPr fontId="7"/>
  <printOptions horizontalCentered="1"/>
  <pageMargins left="0.19685039370078741" right="0.19685039370078741" top="0.59055118110236227" bottom="0.59055118110236227" header="0.31496062992125984" footer="0.31496062992125984"/>
  <pageSetup paperSize="9" scale="93"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0E0AAA-052D-4847-AF44-D1F666BFCBFC}">
  <sheetPr codeName="Sheet1">
    <tabColor rgb="FFFF0000"/>
    <pageSetUpPr fitToPage="1"/>
  </sheetPr>
  <dimension ref="A1:G31"/>
  <sheetViews>
    <sheetView view="pageBreakPreview" topLeftCell="A10" zoomScale="78" zoomScaleNormal="113" zoomScaleSheetLayoutView="78" workbookViewId="0"/>
  </sheetViews>
  <sheetFormatPr defaultRowHeight="18.75"/>
  <cols>
    <col min="1" max="1" width="7.875" style="132" bestFit="1" customWidth="1"/>
    <col min="2" max="2" width="5" style="132" customWidth="1"/>
    <col min="3" max="3" width="3.5" style="132" bestFit="1" customWidth="1"/>
    <col min="4" max="4" width="49.875" style="132" customWidth="1"/>
    <col min="5" max="5" width="10.625" style="132" bestFit="1" customWidth="1"/>
    <col min="6" max="6" width="12.5" style="132" customWidth="1"/>
    <col min="7" max="16384" width="9" style="132"/>
  </cols>
  <sheetData>
    <row r="1" spans="1:7" ht="23.25">
      <c r="A1" s="129" t="s">
        <v>549</v>
      </c>
      <c r="B1" s="130"/>
      <c r="C1" s="131"/>
      <c r="D1" s="131"/>
      <c r="E1" s="131"/>
      <c r="F1" s="131"/>
    </row>
    <row r="2" spans="1:7">
      <c r="A2" s="133" t="s">
        <v>116</v>
      </c>
      <c r="B2" s="134"/>
      <c r="C2" s="131"/>
      <c r="D2" s="131"/>
      <c r="E2" s="131"/>
      <c r="F2" s="131"/>
      <c r="G2" s="135" t="s">
        <v>567</v>
      </c>
    </row>
    <row r="3" spans="1:7" ht="20.25">
      <c r="A3" s="387" t="s">
        <v>524</v>
      </c>
      <c r="B3" s="387"/>
      <c r="C3" s="387"/>
      <c r="D3" s="387"/>
      <c r="E3" s="387"/>
      <c r="F3" s="387"/>
    </row>
    <row r="4" spans="1:7">
      <c r="A4" s="135" t="s">
        <v>537</v>
      </c>
      <c r="B4" s="135"/>
      <c r="C4" s="135"/>
      <c r="D4" s="135"/>
      <c r="E4" s="135"/>
      <c r="F4" s="135"/>
    </row>
    <row r="5" spans="1:7">
      <c r="A5" s="388" t="s">
        <v>508</v>
      </c>
      <c r="B5" s="389"/>
      <c r="C5" s="390"/>
      <c r="D5" s="390"/>
      <c r="E5" s="136"/>
      <c r="F5" s="136"/>
    </row>
    <row r="6" spans="1:7">
      <c r="A6" s="388" t="s">
        <v>509</v>
      </c>
      <c r="B6" s="389"/>
      <c r="C6" s="390"/>
      <c r="D6" s="390"/>
      <c r="E6" s="391" t="s">
        <v>510</v>
      </c>
      <c r="F6" s="391"/>
    </row>
    <row r="7" spans="1:7" ht="27">
      <c r="A7" s="388" t="s">
        <v>511</v>
      </c>
      <c r="B7" s="389"/>
      <c r="C7" s="392"/>
      <c r="D7" s="393"/>
      <c r="E7" s="137" t="s">
        <v>525</v>
      </c>
      <c r="F7" s="128"/>
    </row>
    <row r="8" spans="1:7" ht="27">
      <c r="A8" s="388" t="s">
        <v>512</v>
      </c>
      <c r="B8" s="389"/>
      <c r="C8" s="392"/>
      <c r="D8" s="393"/>
      <c r="E8" s="137" t="s">
        <v>526</v>
      </c>
      <c r="F8" s="128"/>
    </row>
    <row r="9" spans="1:7" customFormat="1" ht="5.25" customHeight="1">
      <c r="A9" s="143"/>
      <c r="B9" s="143"/>
      <c r="C9" s="144"/>
      <c r="D9" s="144"/>
      <c r="E9" s="145"/>
      <c r="F9" s="146"/>
    </row>
    <row r="10" spans="1:7" ht="80.25" customHeight="1">
      <c r="A10" s="394" t="s">
        <v>527</v>
      </c>
      <c r="B10" s="394"/>
      <c r="C10" s="394"/>
      <c r="D10" s="394"/>
      <c r="E10" s="394"/>
      <c r="F10" s="150" t="s">
        <v>528</v>
      </c>
    </row>
    <row r="11" spans="1:7" ht="5.25" customHeight="1" thickBot="1">
      <c r="A11" s="149"/>
      <c r="B11" s="149"/>
      <c r="C11" s="149"/>
      <c r="D11" s="149"/>
      <c r="E11" s="149"/>
      <c r="F11" s="147"/>
    </row>
    <row r="12" spans="1:7" ht="19.5" thickBot="1">
      <c r="A12" s="142" t="s">
        <v>513</v>
      </c>
      <c r="B12" s="384" t="s">
        <v>514</v>
      </c>
      <c r="C12" s="385"/>
      <c r="D12" s="385"/>
      <c r="E12" s="385"/>
      <c r="F12" s="386"/>
    </row>
    <row r="13" spans="1:7">
      <c r="A13" s="141" t="s">
        <v>117</v>
      </c>
      <c r="B13" s="138" t="s">
        <v>256</v>
      </c>
      <c r="C13" s="396" t="s">
        <v>265</v>
      </c>
      <c r="D13" s="396"/>
      <c r="E13" s="396"/>
      <c r="F13" s="396"/>
    </row>
    <row r="14" spans="1:7">
      <c r="A14" s="141" t="s">
        <v>117</v>
      </c>
      <c r="B14" s="139" t="s">
        <v>259</v>
      </c>
      <c r="C14" s="397" t="s">
        <v>266</v>
      </c>
      <c r="D14" s="397"/>
      <c r="E14" s="397"/>
      <c r="F14" s="397"/>
    </row>
    <row r="15" spans="1:7">
      <c r="A15" s="141" t="s">
        <v>117</v>
      </c>
      <c r="B15" s="139" t="s">
        <v>253</v>
      </c>
      <c r="C15" s="397" t="s">
        <v>515</v>
      </c>
      <c r="D15" s="397"/>
      <c r="E15" s="397"/>
      <c r="F15" s="397"/>
    </row>
    <row r="16" spans="1:7" ht="19.5" thickBot="1">
      <c r="A16" s="141" t="s">
        <v>117</v>
      </c>
      <c r="B16" s="140" t="s">
        <v>254</v>
      </c>
      <c r="C16" s="395" t="s">
        <v>269</v>
      </c>
      <c r="D16" s="395"/>
      <c r="E16" s="395"/>
      <c r="F16" s="395"/>
    </row>
    <row r="17" spans="1:6" ht="19.5" thickBot="1">
      <c r="A17" s="141"/>
      <c r="B17" s="384" t="s">
        <v>516</v>
      </c>
      <c r="C17" s="385"/>
      <c r="D17" s="385"/>
      <c r="E17" s="385"/>
      <c r="F17" s="386"/>
    </row>
    <row r="18" spans="1:6" ht="40.5" customHeight="1">
      <c r="A18" s="141" t="s">
        <v>117</v>
      </c>
      <c r="B18" s="138" t="s">
        <v>255</v>
      </c>
      <c r="C18" s="396" t="s">
        <v>517</v>
      </c>
      <c r="D18" s="396"/>
      <c r="E18" s="396"/>
      <c r="F18" s="396"/>
    </row>
    <row r="19" spans="1:6" ht="19.5" thickBot="1">
      <c r="A19" s="141" t="s">
        <v>117</v>
      </c>
      <c r="B19" s="140" t="s">
        <v>267</v>
      </c>
      <c r="C19" s="395" t="s">
        <v>518</v>
      </c>
      <c r="D19" s="395"/>
      <c r="E19" s="395"/>
      <c r="F19" s="395"/>
    </row>
    <row r="20" spans="1:6" ht="19.5" thickBot="1">
      <c r="A20" s="141"/>
      <c r="B20" s="384" t="s">
        <v>519</v>
      </c>
      <c r="C20" s="385"/>
      <c r="D20" s="385"/>
      <c r="E20" s="385"/>
      <c r="F20" s="386"/>
    </row>
    <row r="21" spans="1:6" ht="40.5" customHeight="1" thickBot="1">
      <c r="A21" s="141" t="s">
        <v>117</v>
      </c>
      <c r="B21" s="138" t="s">
        <v>270</v>
      </c>
      <c r="C21" s="398" t="s">
        <v>533</v>
      </c>
      <c r="D21" s="399"/>
      <c r="E21" s="156" t="s">
        <v>532</v>
      </c>
      <c r="F21" s="159" t="s">
        <v>117</v>
      </c>
    </row>
    <row r="22" spans="1:6" ht="19.5" thickBot="1">
      <c r="A22" s="141"/>
      <c r="B22" s="384" t="s">
        <v>520</v>
      </c>
      <c r="C22" s="385"/>
      <c r="D22" s="385"/>
      <c r="E22" s="385"/>
      <c r="F22" s="386"/>
    </row>
    <row r="23" spans="1:6">
      <c r="A23" s="141" t="s">
        <v>117</v>
      </c>
      <c r="B23" s="138" t="s">
        <v>257</v>
      </c>
      <c r="C23" s="396" t="s">
        <v>521</v>
      </c>
      <c r="D23" s="396"/>
      <c r="E23" s="396"/>
      <c r="F23" s="396"/>
    </row>
    <row r="24" spans="1:6" ht="19.5" thickBot="1">
      <c r="A24" s="141" t="s">
        <v>117</v>
      </c>
      <c r="B24" s="140" t="s">
        <v>260</v>
      </c>
      <c r="C24" s="395" t="s">
        <v>522</v>
      </c>
      <c r="D24" s="395"/>
      <c r="E24" s="395"/>
      <c r="F24" s="395"/>
    </row>
    <row r="25" spans="1:6" ht="19.5" thickBot="1">
      <c r="A25" s="141"/>
      <c r="B25" s="384" t="s">
        <v>523</v>
      </c>
      <c r="C25" s="385"/>
      <c r="D25" s="385"/>
      <c r="E25" s="385"/>
      <c r="F25" s="386"/>
    </row>
    <row r="26" spans="1:6" ht="40.5" customHeight="1">
      <c r="A26" s="141" t="s">
        <v>117</v>
      </c>
      <c r="B26" s="138" t="s">
        <v>262</v>
      </c>
      <c r="C26" s="404" t="s">
        <v>530</v>
      </c>
      <c r="D26" s="405"/>
      <c r="E26" s="157" t="s">
        <v>532</v>
      </c>
      <c r="F26" s="158" t="s">
        <v>117</v>
      </c>
    </row>
    <row r="27" spans="1:6" ht="40.5" customHeight="1">
      <c r="A27" s="141" t="s">
        <v>117</v>
      </c>
      <c r="B27" s="139" t="s">
        <v>264</v>
      </c>
      <c r="C27" s="406" t="s">
        <v>531</v>
      </c>
      <c r="D27" s="407"/>
      <c r="E27" s="155" t="s">
        <v>529</v>
      </c>
      <c r="F27" s="158" t="s">
        <v>117</v>
      </c>
    </row>
    <row r="28" spans="1:6" s="135" customFormat="1" ht="93.75" customHeight="1" thickBot="1">
      <c r="A28" s="151" t="s">
        <v>534</v>
      </c>
      <c r="B28" s="400" t="s">
        <v>535</v>
      </c>
      <c r="C28" s="400"/>
      <c r="D28" s="400"/>
      <c r="E28" s="400"/>
      <c r="F28" s="400"/>
    </row>
    <row r="29" spans="1:6" s="135" customFormat="1" ht="53.25" customHeight="1" thickTop="1">
      <c r="A29" s="401" t="s">
        <v>582</v>
      </c>
      <c r="B29" s="402"/>
      <c r="C29" s="402"/>
      <c r="D29" s="402"/>
      <c r="E29" s="402"/>
      <c r="F29" s="403"/>
    </row>
    <row r="30" spans="1:6" s="135" customFormat="1" ht="30" customHeight="1" thickBot="1">
      <c r="A30" s="152"/>
      <c r="B30" s="153"/>
      <c r="C30" s="153"/>
      <c r="D30" s="153"/>
      <c r="E30" s="154" t="s">
        <v>536</v>
      </c>
      <c r="F30" s="148" t="s">
        <v>117</v>
      </c>
    </row>
    <row r="31" spans="1:6" ht="19.5" thickTop="1"/>
  </sheetData>
  <mergeCells count="29">
    <mergeCell ref="B28:F28"/>
    <mergeCell ref="A29:F29"/>
    <mergeCell ref="B25:F25"/>
    <mergeCell ref="C26:D26"/>
    <mergeCell ref="C27:D27"/>
    <mergeCell ref="C24:F24"/>
    <mergeCell ref="C13:F13"/>
    <mergeCell ref="C14:F14"/>
    <mergeCell ref="C15:F15"/>
    <mergeCell ref="C16:F16"/>
    <mergeCell ref="B17:F17"/>
    <mergeCell ref="C18:F18"/>
    <mergeCell ref="C21:D21"/>
    <mergeCell ref="C19:F19"/>
    <mergeCell ref="B20:F20"/>
    <mergeCell ref="B22:F22"/>
    <mergeCell ref="C23:F23"/>
    <mergeCell ref="B12:F12"/>
    <mergeCell ref="A3:F3"/>
    <mergeCell ref="A5:B5"/>
    <mergeCell ref="C5:D5"/>
    <mergeCell ref="A6:B6"/>
    <mergeCell ref="C6:D6"/>
    <mergeCell ref="E6:F6"/>
    <mergeCell ref="A7:B7"/>
    <mergeCell ref="C7:D7"/>
    <mergeCell ref="A8:B8"/>
    <mergeCell ref="C8:D8"/>
    <mergeCell ref="A10:E10"/>
  </mergeCells>
  <phoneticPr fontId="7"/>
  <dataValidations count="2">
    <dataValidation type="list" allowBlank="1" showInputMessage="1" showErrorMessage="1" sqref="F7:F9" xr:uid="{E3EFE7DB-85B7-4C7A-AB48-2DD441143E91}">
      <formula1>"○"</formula1>
    </dataValidation>
    <dataValidation type="list" allowBlank="1" showInputMessage="1" showErrorMessage="1" sqref="A13 F26:F27 F21 F30" xr:uid="{47FF6BF0-F96D-40E9-A4A8-7D73F2EDFCED}">
      <formula1>"□,☑"</formula1>
    </dataValidation>
  </dataValidations>
  <pageMargins left="0.70866141732283472" right="0.70866141732283472" top="0.74803149606299213" bottom="0.74803149606299213" header="0.31496062992125984" footer="0.31496062992125984"/>
  <pageSetup paperSize="9" scale="89" orientation="portrait" blackAndWhite="1"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79483B-9A96-42D9-B788-7FD28B45EA9C}">
  <sheetPr codeName="Sheet5">
    <pageSetUpPr fitToPage="1"/>
  </sheetPr>
  <dimension ref="A1:X149"/>
  <sheetViews>
    <sheetView view="pageBreakPreview" topLeftCell="A124" zoomScale="75" zoomScaleNormal="100" zoomScaleSheetLayoutView="75" workbookViewId="0">
      <selection activeCell="Q139" sqref="Q139"/>
    </sheetView>
  </sheetViews>
  <sheetFormatPr defaultColWidth="8.75" defaultRowHeight="13.5"/>
  <cols>
    <col min="1" max="1" width="5.25" style="33" customWidth="1"/>
    <col min="2" max="2" width="6.375" style="33" customWidth="1"/>
    <col min="3" max="3" width="14.875" style="33" customWidth="1"/>
    <col min="4" max="5" width="9.125" style="33" customWidth="1"/>
    <col min="6" max="6" width="8.625" style="33" customWidth="1"/>
    <col min="7" max="8" width="9.125" style="33" customWidth="1"/>
    <col min="9" max="9" width="8.625" style="33" customWidth="1"/>
    <col min="10" max="11" width="9.125" style="33" customWidth="1"/>
    <col min="12" max="12" width="8.625" style="33" customWidth="1"/>
    <col min="13" max="16384" width="8.75" style="33"/>
  </cols>
  <sheetData>
    <row r="1" spans="1:24" s="12" customFormat="1" ht="22.5" customHeight="1">
      <c r="A1" s="13" t="s">
        <v>563</v>
      </c>
      <c r="B1" s="13"/>
      <c r="C1" s="13"/>
      <c r="D1" s="13"/>
      <c r="E1" s="13"/>
      <c r="F1" s="13"/>
      <c r="G1" s="13"/>
      <c r="H1" s="13"/>
      <c r="I1" s="13"/>
      <c r="J1" s="13"/>
      <c r="K1" s="13"/>
      <c r="L1" s="13"/>
      <c r="M1" s="13"/>
      <c r="N1" s="13"/>
      <c r="O1" s="13"/>
      <c r="P1" s="13"/>
      <c r="Q1" s="13"/>
      <c r="R1" s="13"/>
      <c r="S1" s="13"/>
      <c r="T1" s="13"/>
      <c r="U1" s="13"/>
      <c r="V1" s="13"/>
      <c r="W1" s="13"/>
      <c r="X1" s="13"/>
    </row>
    <row r="2" spans="1:24">
      <c r="A2" s="29" t="s">
        <v>121</v>
      </c>
      <c r="B2" s="29"/>
      <c r="C2" s="29"/>
    </row>
    <row r="3" spans="1:24">
      <c r="A3" s="34"/>
      <c r="B3" s="34"/>
      <c r="C3" s="34"/>
    </row>
    <row r="4" spans="1:24">
      <c r="A4" s="34"/>
      <c r="B4" s="34"/>
      <c r="C4" s="34"/>
    </row>
    <row r="5" spans="1:24">
      <c r="A5" s="34"/>
      <c r="B5" s="34"/>
      <c r="C5" s="34"/>
    </row>
    <row r="6" spans="1:24">
      <c r="A6" s="34"/>
      <c r="B6" s="34"/>
      <c r="C6" s="34"/>
    </row>
    <row r="7" spans="1:24">
      <c r="A7" s="34"/>
      <c r="B7" s="34"/>
      <c r="C7" s="34"/>
    </row>
    <row r="8" spans="1:24">
      <c r="A8" s="34"/>
      <c r="B8" s="34"/>
      <c r="C8" s="34"/>
    </row>
    <row r="9" spans="1:24">
      <c r="A9" s="34"/>
      <c r="B9" s="34"/>
      <c r="C9" s="34"/>
    </row>
    <row r="10" spans="1:24">
      <c r="A10" s="34"/>
      <c r="B10" s="34"/>
      <c r="C10" s="34"/>
    </row>
    <row r="11" spans="1:24">
      <c r="A11" s="34"/>
      <c r="B11" s="34"/>
      <c r="C11" s="34"/>
    </row>
    <row r="12" spans="1:24" ht="32.25">
      <c r="A12" s="428" t="s">
        <v>120</v>
      </c>
      <c r="B12" s="428"/>
      <c r="C12" s="428"/>
      <c r="D12" s="429"/>
      <c r="E12" s="429"/>
      <c r="F12" s="429"/>
      <c r="G12" s="429"/>
      <c r="H12" s="429"/>
      <c r="I12" s="429"/>
      <c r="J12" s="429"/>
      <c r="K12" s="429"/>
      <c r="L12" s="429"/>
    </row>
    <row r="13" spans="1:24" ht="32.25">
      <c r="A13" s="428" t="s">
        <v>548</v>
      </c>
      <c r="B13" s="428"/>
      <c r="C13" s="428"/>
      <c r="D13" s="429"/>
      <c r="E13" s="429"/>
      <c r="F13" s="429"/>
      <c r="G13" s="429"/>
      <c r="H13" s="429"/>
      <c r="I13" s="429"/>
      <c r="J13" s="429"/>
      <c r="K13" s="429"/>
      <c r="L13" s="429"/>
    </row>
    <row r="14" spans="1:24">
      <c r="A14" s="34"/>
      <c r="B14" s="34"/>
      <c r="C14" s="34"/>
    </row>
    <row r="15" spans="1:24">
      <c r="A15" s="34"/>
      <c r="B15" s="34"/>
      <c r="C15" s="34"/>
    </row>
    <row r="16" spans="1:24">
      <c r="A16" s="34"/>
      <c r="B16" s="34"/>
      <c r="C16" s="34"/>
    </row>
    <row r="17" spans="1:3">
      <c r="A17" s="34"/>
      <c r="B17" s="34"/>
      <c r="C17" s="34"/>
    </row>
    <row r="18" spans="1:3">
      <c r="A18" s="34"/>
      <c r="B18" s="34"/>
      <c r="C18" s="34"/>
    </row>
    <row r="19" spans="1:3">
      <c r="A19" s="34"/>
      <c r="B19" s="34"/>
      <c r="C19" s="34"/>
    </row>
    <row r="20" spans="1:3">
      <c r="A20" s="34"/>
      <c r="B20" s="34"/>
      <c r="C20" s="34"/>
    </row>
    <row r="21" spans="1:3">
      <c r="A21" s="34"/>
      <c r="B21" s="34"/>
      <c r="C21" s="34"/>
    </row>
    <row r="22" spans="1:3">
      <c r="A22" s="34"/>
      <c r="B22" s="34"/>
      <c r="C22" s="34"/>
    </row>
    <row r="23" spans="1:3">
      <c r="A23" s="34"/>
      <c r="B23" s="34"/>
      <c r="C23" s="34"/>
    </row>
    <row r="24" spans="1:3">
      <c r="A24" s="34"/>
      <c r="B24" s="34"/>
      <c r="C24" s="34"/>
    </row>
    <row r="25" spans="1:3">
      <c r="A25" s="34"/>
      <c r="B25" s="34"/>
      <c r="C25" s="34"/>
    </row>
    <row r="26" spans="1:3">
      <c r="A26" s="34"/>
      <c r="B26" s="34"/>
      <c r="C26" s="34"/>
    </row>
    <row r="27" spans="1:3">
      <c r="A27" s="34"/>
      <c r="B27" s="34"/>
      <c r="C27" s="34"/>
    </row>
    <row r="28" spans="1:3">
      <c r="A28" s="34"/>
      <c r="B28" s="34"/>
      <c r="C28" s="34"/>
    </row>
    <row r="29" spans="1:3">
      <c r="A29" s="34"/>
      <c r="B29" s="34"/>
      <c r="C29" s="34"/>
    </row>
    <row r="30" spans="1:3">
      <c r="A30" s="34"/>
      <c r="B30" s="34"/>
      <c r="C30" s="34"/>
    </row>
    <row r="31" spans="1:3">
      <c r="A31" s="34"/>
      <c r="B31" s="34"/>
      <c r="C31" s="34"/>
    </row>
    <row r="32" spans="1:3">
      <c r="A32" s="34"/>
      <c r="B32" s="34"/>
      <c r="C32" s="34"/>
    </row>
    <row r="33" spans="1:3">
      <c r="A33" s="34"/>
      <c r="B33" s="34"/>
      <c r="C33" s="34"/>
    </row>
    <row r="34" spans="1:3">
      <c r="A34" s="34"/>
      <c r="B34" s="34"/>
      <c r="C34" s="34"/>
    </row>
    <row r="35" spans="1:3">
      <c r="A35" s="34"/>
      <c r="B35" s="34"/>
      <c r="C35" s="34"/>
    </row>
    <row r="36" spans="1:3">
      <c r="A36" s="34"/>
      <c r="B36" s="34"/>
      <c r="C36" s="34"/>
    </row>
    <row r="37" spans="1:3">
      <c r="A37" s="34"/>
      <c r="B37" s="34"/>
      <c r="C37" s="34"/>
    </row>
    <row r="38" spans="1:3">
      <c r="A38" s="34"/>
      <c r="B38" s="34"/>
      <c r="C38" s="34"/>
    </row>
    <row r="39" spans="1:3">
      <c r="A39" s="34"/>
      <c r="B39" s="34"/>
      <c r="C39" s="34"/>
    </row>
    <row r="40" spans="1:3">
      <c r="A40" s="34"/>
      <c r="B40" s="34"/>
      <c r="C40" s="34"/>
    </row>
    <row r="41" spans="1:3">
      <c r="A41" s="34"/>
      <c r="B41" s="34"/>
      <c r="C41" s="34"/>
    </row>
    <row r="42" spans="1:3">
      <c r="A42" s="34"/>
      <c r="B42" s="34"/>
      <c r="C42" s="34"/>
    </row>
    <row r="43" spans="1:3">
      <c r="A43" s="34"/>
      <c r="B43" s="34"/>
      <c r="C43" s="34"/>
    </row>
    <row r="44" spans="1:3">
      <c r="A44" s="34"/>
      <c r="B44" s="34"/>
      <c r="C44" s="34"/>
    </row>
    <row r="45" spans="1:3">
      <c r="A45" s="34"/>
      <c r="B45" s="34"/>
      <c r="C45" s="34"/>
    </row>
    <row r="46" spans="1:3">
      <c r="A46" s="34"/>
      <c r="B46" s="34"/>
      <c r="C46" s="34"/>
    </row>
    <row r="47" spans="1:3">
      <c r="A47" s="34"/>
      <c r="B47" s="34"/>
      <c r="C47" s="34"/>
    </row>
    <row r="48" spans="1:3">
      <c r="A48" s="34"/>
      <c r="B48" s="34"/>
      <c r="C48" s="34"/>
    </row>
    <row r="49" spans="1:12">
      <c r="A49" s="34"/>
      <c r="B49" s="34"/>
      <c r="C49" s="34"/>
    </row>
    <row r="50" spans="1:12">
      <c r="A50" s="34"/>
      <c r="B50" s="34"/>
      <c r="C50" s="34"/>
    </row>
    <row r="51" spans="1:12">
      <c r="A51" s="34"/>
      <c r="B51" s="34"/>
      <c r="C51" s="34"/>
    </row>
    <row r="52" spans="1:12">
      <c r="A52" s="34"/>
      <c r="B52" s="34"/>
      <c r="C52" s="34"/>
    </row>
    <row r="53" spans="1:12" ht="24">
      <c r="A53" s="430" t="s">
        <v>491</v>
      </c>
      <c r="B53" s="430"/>
      <c r="C53" s="430"/>
      <c r="D53" s="431"/>
      <c r="E53" s="431"/>
      <c r="F53" s="431"/>
      <c r="G53" s="431"/>
      <c r="H53" s="431"/>
      <c r="I53" s="431"/>
      <c r="J53" s="431"/>
      <c r="K53" s="431"/>
      <c r="L53" s="431"/>
    </row>
    <row r="54" spans="1:12" ht="24">
      <c r="A54" s="430" t="s">
        <v>122</v>
      </c>
      <c r="B54" s="430"/>
      <c r="C54" s="430"/>
      <c r="D54" s="431"/>
      <c r="E54" s="431"/>
      <c r="F54" s="431"/>
      <c r="G54" s="431"/>
      <c r="H54" s="431"/>
      <c r="I54" s="431"/>
      <c r="J54" s="431"/>
      <c r="K54" s="431"/>
      <c r="L54" s="431"/>
    </row>
    <row r="55" spans="1:12" ht="24">
      <c r="A55" s="35"/>
      <c r="B55" s="35"/>
      <c r="C55" s="35"/>
      <c r="D55" s="36"/>
      <c r="E55" s="36"/>
      <c r="F55" s="36"/>
      <c r="G55" s="36"/>
      <c r="H55" s="36"/>
      <c r="I55" s="36"/>
      <c r="J55" s="36"/>
      <c r="K55" s="36"/>
      <c r="L55" s="36"/>
    </row>
    <row r="56" spans="1:12" ht="24">
      <c r="A56" s="430" t="s">
        <v>20</v>
      </c>
      <c r="B56" s="430"/>
      <c r="C56" s="430"/>
      <c r="D56" s="431"/>
      <c r="E56" s="431"/>
      <c r="F56" s="431"/>
      <c r="G56" s="431"/>
      <c r="H56" s="431"/>
      <c r="I56" s="431"/>
      <c r="J56" s="431"/>
      <c r="K56" s="431"/>
      <c r="L56" s="431"/>
    </row>
    <row r="58" spans="1:12">
      <c r="A58" s="29"/>
      <c r="B58" s="29"/>
      <c r="C58" s="29"/>
    </row>
    <row r="59" spans="1:12" ht="18" customHeight="1">
      <c r="A59" s="432" t="s">
        <v>586</v>
      </c>
      <c r="B59" s="432"/>
      <c r="C59" s="432"/>
      <c r="D59" s="414"/>
      <c r="E59" s="414"/>
      <c r="F59" s="414"/>
      <c r="G59" s="414"/>
      <c r="H59" s="414"/>
      <c r="I59" s="414"/>
      <c r="J59" s="414"/>
      <c r="K59" s="414"/>
      <c r="L59" s="414"/>
    </row>
    <row r="60" spans="1:12" ht="18" customHeight="1">
      <c r="A60" s="37"/>
      <c r="B60" s="37"/>
      <c r="C60" s="37"/>
    </row>
    <row r="61" spans="1:12" ht="19.899999999999999" customHeight="1">
      <c r="A61" s="29" t="s">
        <v>123</v>
      </c>
      <c r="B61" s="29"/>
      <c r="C61" s="29"/>
    </row>
    <row r="62" spans="1:12" ht="21.75" customHeight="1">
      <c r="A62" s="433" t="s">
        <v>492</v>
      </c>
      <c r="B62" s="434"/>
      <c r="C62" s="434"/>
      <c r="D62" s="434"/>
      <c r="E62" s="434"/>
      <c r="F62" s="434"/>
      <c r="G62" s="434"/>
      <c r="H62" s="434"/>
      <c r="I62" s="434"/>
      <c r="J62" s="434"/>
      <c r="K62" s="434"/>
      <c r="L62" s="435"/>
    </row>
    <row r="63" spans="1:12" ht="21.75" customHeight="1">
      <c r="A63" s="436" t="s">
        <v>493</v>
      </c>
      <c r="B63" s="437"/>
      <c r="C63" s="437"/>
      <c r="D63" s="437"/>
      <c r="E63" s="437"/>
      <c r="F63" s="437"/>
      <c r="G63" s="437"/>
      <c r="H63" s="437"/>
      <c r="I63" s="437"/>
      <c r="J63" s="437"/>
      <c r="K63" s="437"/>
      <c r="L63" s="438"/>
    </row>
    <row r="64" spans="1:12" ht="21.75" customHeight="1">
      <c r="A64" s="106" t="s">
        <v>494</v>
      </c>
      <c r="B64" s="105"/>
      <c r="C64" s="105"/>
      <c r="D64" s="105"/>
      <c r="E64" s="105"/>
      <c r="F64" s="105"/>
      <c r="G64" s="105"/>
      <c r="H64" s="105"/>
      <c r="I64" s="105"/>
      <c r="J64" s="105"/>
      <c r="K64" s="105"/>
      <c r="L64" s="105"/>
    </row>
    <row r="65" spans="1:12" ht="19.899999999999999" customHeight="1">
      <c r="A65" s="38"/>
      <c r="B65" s="38"/>
      <c r="C65" s="38"/>
      <c r="D65" s="38"/>
      <c r="E65" s="38"/>
      <c r="F65" s="38"/>
      <c r="G65" s="38"/>
      <c r="H65" s="38"/>
      <c r="I65" s="38"/>
      <c r="J65" s="38"/>
      <c r="K65" s="38"/>
      <c r="L65" s="38"/>
    </row>
    <row r="66" spans="1:12" ht="19.899999999999999" customHeight="1">
      <c r="A66" s="29" t="s">
        <v>124</v>
      </c>
      <c r="B66" s="29"/>
      <c r="C66" s="29"/>
    </row>
    <row r="67" spans="1:12" ht="39.75" customHeight="1">
      <c r="A67" s="424"/>
      <c r="B67" s="425"/>
      <c r="C67" s="425"/>
      <c r="D67" s="425"/>
      <c r="E67" s="425"/>
      <c r="F67" s="425"/>
      <c r="G67" s="425"/>
      <c r="H67" s="425"/>
      <c r="I67" s="425"/>
      <c r="J67" s="425"/>
      <c r="K67" s="425"/>
      <c r="L67" s="426"/>
    </row>
    <row r="68" spans="1:12" ht="19.899999999999999" customHeight="1">
      <c r="A68" s="38"/>
      <c r="B68" s="38"/>
      <c r="C68" s="38"/>
      <c r="D68" s="38"/>
      <c r="E68" s="38"/>
      <c r="F68" s="38"/>
      <c r="G68" s="38"/>
      <c r="H68" s="38"/>
      <c r="I68" s="38"/>
      <c r="J68" s="38"/>
      <c r="K68" s="38"/>
      <c r="L68" s="38"/>
    </row>
    <row r="69" spans="1:12" ht="29.45" customHeight="1">
      <c r="A69" s="409" t="s">
        <v>125</v>
      </c>
      <c r="B69" s="409"/>
      <c r="C69" s="409"/>
      <c r="D69" s="409"/>
      <c r="E69" s="409"/>
      <c r="F69" s="409"/>
      <c r="G69" s="409"/>
      <c r="H69" s="409"/>
      <c r="I69" s="409"/>
      <c r="J69" s="409"/>
      <c r="K69" s="409"/>
      <c r="L69" s="409"/>
    </row>
    <row r="70" spans="1:12" ht="39.75" customHeight="1">
      <c r="A70" s="424"/>
      <c r="B70" s="425"/>
      <c r="C70" s="425"/>
      <c r="D70" s="425"/>
      <c r="E70" s="425"/>
      <c r="F70" s="425"/>
      <c r="G70" s="425"/>
      <c r="H70" s="425"/>
      <c r="I70" s="425"/>
      <c r="J70" s="425"/>
      <c r="K70" s="425"/>
      <c r="L70" s="426"/>
    </row>
    <row r="71" spans="1:12" ht="39.75" customHeight="1">
      <c r="A71" s="427" t="s">
        <v>127</v>
      </c>
      <c r="B71" s="427"/>
      <c r="C71" s="427"/>
      <c r="D71" s="427"/>
      <c r="E71" s="427"/>
      <c r="F71" s="427"/>
      <c r="G71" s="427"/>
      <c r="H71" s="427"/>
      <c r="I71" s="427"/>
      <c r="J71" s="427"/>
      <c r="K71" s="427"/>
      <c r="L71" s="427"/>
    </row>
    <row r="72" spans="1:12" ht="19.899999999999999" customHeight="1">
      <c r="A72" s="38"/>
      <c r="B72" s="38"/>
      <c r="C72" s="38"/>
      <c r="D72" s="38"/>
      <c r="E72" s="38"/>
      <c r="F72" s="38"/>
      <c r="G72" s="38"/>
      <c r="H72" s="38"/>
      <c r="I72" s="38"/>
      <c r="J72" s="38"/>
      <c r="K72" s="38"/>
      <c r="L72" s="38"/>
    </row>
    <row r="73" spans="1:12" ht="19.899999999999999" customHeight="1">
      <c r="A73" s="30" t="s">
        <v>126</v>
      </c>
      <c r="B73" s="30"/>
      <c r="C73" s="30"/>
      <c r="D73" s="39"/>
      <c r="E73" s="39"/>
      <c r="F73" s="39"/>
      <c r="G73" s="39"/>
      <c r="H73" s="39"/>
      <c r="I73" s="39"/>
      <c r="J73" s="39"/>
      <c r="K73" s="39"/>
      <c r="L73" s="39"/>
    </row>
    <row r="74" spans="1:12" ht="39.75" customHeight="1">
      <c r="A74" s="424"/>
      <c r="B74" s="425"/>
      <c r="C74" s="425"/>
      <c r="D74" s="425"/>
      <c r="E74" s="425"/>
      <c r="F74" s="425"/>
      <c r="G74" s="425"/>
      <c r="H74" s="425"/>
      <c r="I74" s="425"/>
      <c r="J74" s="425"/>
      <c r="K74" s="425"/>
      <c r="L74" s="426"/>
    </row>
    <row r="75" spans="1:12" ht="19.899999999999999" customHeight="1">
      <c r="A75" s="38"/>
      <c r="B75" s="38"/>
      <c r="C75" s="38"/>
      <c r="D75" s="38"/>
      <c r="E75" s="38"/>
      <c r="F75" s="38"/>
      <c r="G75" s="38"/>
      <c r="H75" s="38"/>
      <c r="I75" s="38"/>
      <c r="J75" s="38"/>
      <c r="K75" s="38"/>
      <c r="L75" s="38"/>
    </row>
    <row r="76" spans="1:12" ht="19.899999999999999" customHeight="1">
      <c r="A76" s="29" t="s">
        <v>65</v>
      </c>
      <c r="B76" s="29"/>
      <c r="C76" s="29"/>
    </row>
    <row r="77" spans="1:12" ht="39.75" customHeight="1">
      <c r="A77" s="424"/>
      <c r="B77" s="425"/>
      <c r="C77" s="425"/>
      <c r="D77" s="425"/>
      <c r="E77" s="425"/>
      <c r="F77" s="425"/>
      <c r="G77" s="425"/>
      <c r="H77" s="425"/>
      <c r="I77" s="425"/>
      <c r="J77" s="425"/>
      <c r="K77" s="425"/>
      <c r="L77" s="426"/>
    </row>
    <row r="78" spans="1:12" ht="39.75" customHeight="1">
      <c r="A78" s="427" t="s">
        <v>128</v>
      </c>
      <c r="B78" s="427"/>
      <c r="C78" s="427"/>
      <c r="D78" s="427"/>
      <c r="E78" s="427"/>
      <c r="F78" s="427"/>
      <c r="G78" s="427"/>
      <c r="H78" s="427"/>
      <c r="I78" s="427"/>
      <c r="J78" s="427"/>
      <c r="K78" s="427"/>
      <c r="L78" s="427"/>
    </row>
    <row r="79" spans="1:12" ht="19.899999999999999" customHeight="1">
      <c r="A79" s="38"/>
      <c r="B79" s="38"/>
      <c r="C79" s="38"/>
      <c r="D79" s="38"/>
      <c r="E79" s="38"/>
      <c r="F79" s="38"/>
      <c r="G79" s="38"/>
      <c r="H79" s="38"/>
      <c r="I79" s="38"/>
      <c r="J79" s="38"/>
      <c r="K79" s="38"/>
    </row>
    <row r="80" spans="1:12">
      <c r="A80" s="29" t="s">
        <v>589</v>
      </c>
      <c r="B80" s="29"/>
      <c r="C80" s="29"/>
    </row>
    <row r="81" spans="1:12" ht="18" customHeight="1">
      <c r="A81" s="415" t="s">
        <v>129</v>
      </c>
      <c r="B81" s="415"/>
      <c r="C81" s="415"/>
      <c r="D81" s="415" t="s">
        <v>130</v>
      </c>
      <c r="E81" s="415"/>
      <c r="F81" s="415"/>
      <c r="G81" s="415" t="s">
        <v>130</v>
      </c>
      <c r="H81" s="415"/>
      <c r="I81" s="415"/>
      <c r="J81" s="415" t="s">
        <v>130</v>
      </c>
      <c r="K81" s="415"/>
      <c r="L81" s="415"/>
    </row>
    <row r="82" spans="1:12">
      <c r="A82" s="417" t="s">
        <v>131</v>
      </c>
      <c r="B82" s="418"/>
      <c r="C82" s="418"/>
      <c r="D82" s="418"/>
      <c r="E82" s="418"/>
      <c r="F82" s="418"/>
      <c r="G82" s="418"/>
      <c r="H82" s="418"/>
      <c r="I82" s="418"/>
      <c r="J82" s="418"/>
      <c r="K82" s="418"/>
      <c r="L82" s="418"/>
    </row>
    <row r="83" spans="1:12" ht="19.5" customHeight="1">
      <c r="A83" s="419"/>
      <c r="B83" s="421" t="s">
        <v>132</v>
      </c>
      <c r="C83" s="421"/>
      <c r="D83" s="446"/>
      <c r="E83" s="446"/>
      <c r="F83" s="416" t="s">
        <v>31</v>
      </c>
      <c r="G83" s="446"/>
      <c r="H83" s="446"/>
      <c r="I83" s="416" t="s">
        <v>31</v>
      </c>
      <c r="J83" s="446"/>
      <c r="K83" s="446"/>
      <c r="L83" s="416" t="s">
        <v>31</v>
      </c>
    </row>
    <row r="84" spans="1:12" ht="19.5" customHeight="1">
      <c r="A84" s="420"/>
      <c r="B84" s="422" t="s">
        <v>133</v>
      </c>
      <c r="C84" s="423"/>
      <c r="D84" s="447"/>
      <c r="E84" s="447"/>
      <c r="F84" s="416"/>
      <c r="G84" s="447"/>
      <c r="H84" s="447"/>
      <c r="I84" s="416"/>
      <c r="J84" s="447"/>
      <c r="K84" s="447"/>
      <c r="L84" s="416"/>
    </row>
    <row r="85" spans="1:12" ht="47.25" customHeight="1">
      <c r="A85" s="420"/>
      <c r="B85" s="47"/>
      <c r="C85" s="40" t="s">
        <v>134</v>
      </c>
      <c r="D85" s="416"/>
      <c r="E85" s="416"/>
      <c r="F85" s="416"/>
      <c r="G85" s="416"/>
      <c r="H85" s="416"/>
      <c r="I85" s="416"/>
      <c r="J85" s="416"/>
      <c r="K85" s="416"/>
      <c r="L85" s="416"/>
    </row>
    <row r="86" spans="1:12" ht="19.5" customHeight="1">
      <c r="A86" s="420"/>
      <c r="B86" s="421" t="s">
        <v>135</v>
      </c>
      <c r="C86" s="421"/>
      <c r="D86" s="446"/>
      <c r="E86" s="446"/>
      <c r="F86" s="416" t="s">
        <v>31</v>
      </c>
      <c r="G86" s="446"/>
      <c r="H86" s="446"/>
      <c r="I86" s="416" t="s">
        <v>31</v>
      </c>
      <c r="J86" s="446"/>
      <c r="K86" s="446"/>
      <c r="L86" s="416" t="s">
        <v>31</v>
      </c>
    </row>
    <row r="87" spans="1:12" ht="19.5" customHeight="1">
      <c r="A87" s="420"/>
      <c r="B87" s="422" t="s">
        <v>136</v>
      </c>
      <c r="C87" s="423"/>
      <c r="D87" s="447"/>
      <c r="E87" s="447"/>
      <c r="F87" s="416"/>
      <c r="G87" s="447"/>
      <c r="H87" s="447"/>
      <c r="I87" s="416"/>
      <c r="J87" s="447"/>
      <c r="K87" s="447"/>
      <c r="L87" s="416"/>
    </row>
    <row r="88" spans="1:12" ht="47.25" customHeight="1">
      <c r="A88" s="420"/>
      <c r="B88" s="47"/>
      <c r="C88" s="40" t="s">
        <v>134</v>
      </c>
      <c r="D88" s="416"/>
      <c r="E88" s="416"/>
      <c r="F88" s="416"/>
      <c r="G88" s="416"/>
      <c r="H88" s="416"/>
      <c r="I88" s="416"/>
      <c r="J88" s="416"/>
      <c r="K88" s="416"/>
      <c r="L88" s="416"/>
    </row>
    <row r="89" spans="1:12" ht="19.5" customHeight="1">
      <c r="A89" s="420"/>
      <c r="B89" s="421" t="s">
        <v>137</v>
      </c>
      <c r="C89" s="421"/>
      <c r="D89" s="446"/>
      <c r="E89" s="446"/>
      <c r="F89" s="416" t="s">
        <v>31</v>
      </c>
      <c r="G89" s="446"/>
      <c r="H89" s="446"/>
      <c r="I89" s="416" t="s">
        <v>31</v>
      </c>
      <c r="J89" s="446"/>
      <c r="K89" s="446"/>
      <c r="L89" s="416" t="s">
        <v>31</v>
      </c>
    </row>
    <row r="90" spans="1:12" ht="9.75" customHeight="1">
      <c r="A90" s="420"/>
      <c r="B90" s="42"/>
      <c r="C90" s="45"/>
      <c r="D90" s="447"/>
      <c r="E90" s="447"/>
      <c r="F90" s="416"/>
      <c r="G90" s="447"/>
      <c r="H90" s="447"/>
      <c r="I90" s="416"/>
      <c r="J90" s="447"/>
      <c r="K90" s="447"/>
      <c r="L90" s="416"/>
    </row>
    <row r="91" spans="1:12" ht="32.25" customHeight="1">
      <c r="A91" s="420"/>
      <c r="B91" s="42"/>
      <c r="C91" s="442" t="s">
        <v>147</v>
      </c>
      <c r="D91" s="444"/>
      <c r="E91" s="445"/>
      <c r="F91" s="46" t="s">
        <v>138</v>
      </c>
      <c r="G91" s="444"/>
      <c r="H91" s="445"/>
      <c r="I91" s="46" t="s">
        <v>138</v>
      </c>
      <c r="J91" s="444"/>
      <c r="K91" s="445"/>
      <c r="L91" s="46" t="s">
        <v>138</v>
      </c>
    </row>
    <row r="92" spans="1:12" ht="32.25" customHeight="1">
      <c r="A92" s="420"/>
      <c r="B92" s="41"/>
      <c r="C92" s="443"/>
      <c r="D92" s="43" t="s">
        <v>145</v>
      </c>
      <c r="E92" s="44"/>
      <c r="F92" s="48" t="s">
        <v>146</v>
      </c>
      <c r="G92" s="43" t="s">
        <v>145</v>
      </c>
      <c r="H92" s="44"/>
      <c r="I92" s="48" t="s">
        <v>146</v>
      </c>
      <c r="J92" s="43" t="s">
        <v>145</v>
      </c>
      <c r="K92" s="44"/>
      <c r="L92" s="48" t="s">
        <v>146</v>
      </c>
    </row>
    <row r="93" spans="1:12" ht="36" customHeight="1">
      <c r="A93" s="420"/>
      <c r="B93" s="421" t="s">
        <v>148</v>
      </c>
      <c r="C93" s="421"/>
      <c r="D93" s="440"/>
      <c r="E93" s="440"/>
      <c r="F93" s="416" t="s">
        <v>31</v>
      </c>
      <c r="G93" s="440"/>
      <c r="H93" s="440"/>
      <c r="I93" s="416" t="s">
        <v>31</v>
      </c>
      <c r="J93" s="440"/>
      <c r="K93" s="440"/>
      <c r="L93" s="416" t="s">
        <v>31</v>
      </c>
    </row>
    <row r="94" spans="1:12">
      <c r="A94" s="420"/>
      <c r="B94" s="439" t="s">
        <v>139</v>
      </c>
      <c r="C94" s="439"/>
      <c r="D94" s="441"/>
      <c r="E94" s="441"/>
      <c r="F94" s="416"/>
      <c r="G94" s="441"/>
      <c r="H94" s="441"/>
      <c r="I94" s="416"/>
      <c r="J94" s="441"/>
      <c r="K94" s="441"/>
      <c r="L94" s="416"/>
    </row>
    <row r="95" spans="1:12">
      <c r="A95" s="417" t="s">
        <v>140</v>
      </c>
      <c r="B95" s="418"/>
      <c r="C95" s="418"/>
      <c r="D95" s="418"/>
      <c r="E95" s="418"/>
      <c r="F95" s="418"/>
      <c r="G95" s="418"/>
      <c r="H95" s="418"/>
      <c r="I95" s="418"/>
      <c r="J95" s="418"/>
      <c r="K95" s="418"/>
      <c r="L95" s="418"/>
    </row>
    <row r="96" spans="1:12" ht="36" customHeight="1">
      <c r="A96" s="419"/>
      <c r="B96" s="420" t="s">
        <v>141</v>
      </c>
      <c r="C96" s="420"/>
      <c r="D96" s="415"/>
      <c r="E96" s="415"/>
      <c r="F96" s="180" t="s">
        <v>62</v>
      </c>
      <c r="G96" s="415"/>
      <c r="H96" s="415"/>
      <c r="I96" s="180" t="s">
        <v>62</v>
      </c>
      <c r="J96" s="415"/>
      <c r="K96" s="415"/>
      <c r="L96" s="180" t="s">
        <v>62</v>
      </c>
    </row>
    <row r="97" spans="1:12" ht="36" customHeight="1">
      <c r="A97" s="420"/>
      <c r="B97" s="420"/>
      <c r="C97" s="420"/>
      <c r="D97" s="439"/>
      <c r="E97" s="439"/>
      <c r="F97" s="180" t="s">
        <v>31</v>
      </c>
      <c r="G97" s="439"/>
      <c r="H97" s="439"/>
      <c r="I97" s="180" t="s">
        <v>31</v>
      </c>
      <c r="J97" s="439"/>
      <c r="K97" s="439"/>
      <c r="L97" s="180" t="s">
        <v>31</v>
      </c>
    </row>
    <row r="98" spans="1:12" ht="33" customHeight="1">
      <c r="A98" s="420"/>
      <c r="B98" s="420" t="s">
        <v>142</v>
      </c>
      <c r="C98" s="420"/>
      <c r="D98" s="416"/>
      <c r="E98" s="416"/>
      <c r="F98" s="416"/>
      <c r="G98" s="416"/>
      <c r="H98" s="416"/>
      <c r="I98" s="416"/>
      <c r="J98" s="416"/>
      <c r="K98" s="416"/>
      <c r="L98" s="416"/>
    </row>
    <row r="99" spans="1:12" ht="33" customHeight="1">
      <c r="A99" s="420"/>
      <c r="B99" s="420" t="s">
        <v>143</v>
      </c>
      <c r="C99" s="420"/>
      <c r="D99" s="416"/>
      <c r="E99" s="416"/>
      <c r="F99" s="416"/>
      <c r="G99" s="416"/>
      <c r="H99" s="416"/>
      <c r="I99" s="416"/>
      <c r="J99" s="416"/>
      <c r="K99" s="416"/>
      <c r="L99" s="416"/>
    </row>
    <row r="100" spans="1:12" ht="33" customHeight="1">
      <c r="A100" s="420"/>
      <c r="B100" s="420" t="s">
        <v>144</v>
      </c>
      <c r="C100" s="420"/>
      <c r="D100" s="416"/>
      <c r="E100" s="416"/>
      <c r="F100" s="416"/>
      <c r="G100" s="416"/>
      <c r="H100" s="416"/>
      <c r="I100" s="416"/>
      <c r="J100" s="416"/>
      <c r="K100" s="416"/>
      <c r="L100" s="416"/>
    </row>
    <row r="101" spans="1:12" ht="20.100000000000001" customHeight="1">
      <c r="A101" s="448" t="s">
        <v>590</v>
      </c>
      <c r="B101" s="448"/>
      <c r="C101" s="448"/>
      <c r="D101" s="448"/>
      <c r="E101" s="448"/>
      <c r="F101" s="448"/>
      <c r="G101" s="448"/>
      <c r="H101" s="448"/>
      <c r="I101" s="448"/>
      <c r="J101" s="448"/>
      <c r="K101" s="448"/>
      <c r="L101" s="448"/>
    </row>
    <row r="102" spans="1:12" ht="36" customHeight="1">
      <c r="A102" s="408" t="s">
        <v>152</v>
      </c>
      <c r="B102" s="408"/>
      <c r="C102" s="408"/>
      <c r="D102" s="408"/>
      <c r="E102" s="408"/>
      <c r="F102" s="408"/>
      <c r="G102" s="408"/>
      <c r="H102" s="408"/>
      <c r="I102" s="408"/>
      <c r="J102" s="408"/>
      <c r="K102" s="408"/>
      <c r="L102" s="408"/>
    </row>
    <row r="103" spans="1:12" ht="36" customHeight="1">
      <c r="A103" s="408" t="s">
        <v>153</v>
      </c>
      <c r="B103" s="408"/>
      <c r="C103" s="408"/>
      <c r="D103" s="408"/>
      <c r="E103" s="408"/>
      <c r="F103" s="408"/>
      <c r="G103" s="408"/>
      <c r="H103" s="408"/>
      <c r="I103" s="408"/>
      <c r="J103" s="408"/>
      <c r="K103" s="408"/>
      <c r="L103" s="408"/>
    </row>
    <row r="104" spans="1:12" ht="20.100000000000001" customHeight="1">
      <c r="A104" s="408" t="s">
        <v>149</v>
      </c>
      <c r="B104" s="408"/>
      <c r="C104" s="408"/>
      <c r="D104" s="408"/>
      <c r="E104" s="408"/>
      <c r="F104" s="408"/>
      <c r="G104" s="408"/>
      <c r="H104" s="408"/>
      <c r="I104" s="408"/>
      <c r="J104" s="408"/>
      <c r="K104" s="408"/>
      <c r="L104" s="408"/>
    </row>
    <row r="105" spans="1:12" ht="20.100000000000001" customHeight="1">
      <c r="A105" s="408" t="s">
        <v>150</v>
      </c>
      <c r="B105" s="408"/>
      <c r="C105" s="408"/>
      <c r="D105" s="408"/>
      <c r="E105" s="408"/>
      <c r="F105" s="408"/>
      <c r="G105" s="408"/>
      <c r="H105" s="408"/>
      <c r="I105" s="408"/>
      <c r="J105" s="408"/>
      <c r="K105" s="408"/>
      <c r="L105" s="408"/>
    </row>
    <row r="106" spans="1:12" ht="20.100000000000001" customHeight="1">
      <c r="A106" s="408" t="s">
        <v>151</v>
      </c>
      <c r="B106" s="408"/>
      <c r="C106" s="408"/>
      <c r="D106" s="408"/>
      <c r="E106" s="408"/>
      <c r="F106" s="408"/>
      <c r="G106" s="408"/>
      <c r="H106" s="408"/>
      <c r="I106" s="408"/>
      <c r="J106" s="408"/>
      <c r="K106" s="408"/>
      <c r="L106" s="408"/>
    </row>
    <row r="107" spans="1:12" ht="20.100000000000001" customHeight="1">
      <c r="A107" s="29"/>
      <c r="B107" s="29"/>
      <c r="C107" s="29"/>
    </row>
    <row r="108" spans="1:12">
      <c r="A108" s="413" t="s">
        <v>154</v>
      </c>
      <c r="B108" s="413"/>
      <c r="C108" s="413"/>
      <c r="D108" s="414"/>
      <c r="E108" s="414"/>
      <c r="F108" s="414"/>
      <c r="G108" s="414"/>
      <c r="H108" s="414"/>
      <c r="I108" s="414"/>
      <c r="J108" s="414"/>
      <c r="K108" s="414"/>
      <c r="L108" s="414"/>
    </row>
    <row r="109" spans="1:12" ht="19.899999999999999" customHeight="1">
      <c r="A109" s="449" t="s">
        <v>157</v>
      </c>
      <c r="B109" s="450"/>
      <c r="C109" s="449" t="s">
        <v>158</v>
      </c>
      <c r="D109" s="450"/>
      <c r="E109" s="449" t="s">
        <v>156</v>
      </c>
      <c r="F109" s="451"/>
      <c r="G109" s="451"/>
      <c r="H109" s="450"/>
      <c r="I109" s="452" t="s">
        <v>155</v>
      </c>
      <c r="J109" s="451"/>
      <c r="K109" s="451"/>
      <c r="L109" s="450"/>
    </row>
    <row r="110" spans="1:12" ht="19.899999999999999" customHeight="1">
      <c r="A110" s="449"/>
      <c r="B110" s="450"/>
      <c r="C110" s="449"/>
      <c r="D110" s="450"/>
      <c r="E110" s="449"/>
      <c r="F110" s="451"/>
      <c r="G110" s="451"/>
      <c r="H110" s="450"/>
      <c r="I110" s="449"/>
      <c r="J110" s="451"/>
      <c r="K110" s="451"/>
      <c r="L110" s="450"/>
    </row>
    <row r="111" spans="1:12" ht="19.899999999999999" customHeight="1">
      <c r="A111" s="449"/>
      <c r="B111" s="450"/>
      <c r="C111" s="449"/>
      <c r="D111" s="450"/>
      <c r="E111" s="449"/>
      <c r="F111" s="451"/>
      <c r="G111" s="451"/>
      <c r="H111" s="450"/>
      <c r="I111" s="449"/>
      <c r="J111" s="451"/>
      <c r="K111" s="451"/>
      <c r="L111" s="450"/>
    </row>
    <row r="112" spans="1:12" ht="19.899999999999999" customHeight="1">
      <c r="A112" s="449"/>
      <c r="B112" s="450"/>
      <c r="C112" s="449"/>
      <c r="D112" s="450"/>
      <c r="E112" s="449"/>
      <c r="F112" s="451"/>
      <c r="G112" s="451"/>
      <c r="H112" s="450"/>
      <c r="I112" s="449"/>
      <c r="J112" s="451"/>
      <c r="K112" s="451"/>
      <c r="L112" s="450"/>
    </row>
    <row r="113" spans="1:12" ht="20.100000000000001" customHeight="1">
      <c r="A113" s="448" t="s">
        <v>159</v>
      </c>
      <c r="B113" s="448"/>
      <c r="C113" s="448"/>
      <c r="D113" s="448"/>
      <c r="E113" s="448"/>
      <c r="F113" s="448"/>
      <c r="G113" s="448"/>
      <c r="H113" s="448"/>
      <c r="I113" s="448"/>
      <c r="J113" s="448"/>
      <c r="K113" s="448"/>
      <c r="L113" s="448"/>
    </row>
    <row r="114" spans="1:12" ht="36" customHeight="1">
      <c r="A114" s="408" t="s">
        <v>160</v>
      </c>
      <c r="B114" s="408"/>
      <c r="C114" s="408"/>
      <c r="D114" s="408"/>
      <c r="E114" s="408"/>
      <c r="F114" s="408"/>
      <c r="G114" s="408"/>
      <c r="H114" s="408"/>
      <c r="I114" s="408"/>
      <c r="J114" s="408"/>
      <c r="K114" s="408"/>
      <c r="L114" s="408"/>
    </row>
    <row r="115" spans="1:12" ht="20.100000000000001" customHeight="1">
      <c r="A115" s="29"/>
      <c r="B115" s="29"/>
      <c r="C115" s="29"/>
    </row>
    <row r="116" spans="1:12" ht="18" customHeight="1">
      <c r="A116" s="29" t="s">
        <v>66</v>
      </c>
      <c r="B116" s="29"/>
      <c r="C116" s="29"/>
    </row>
    <row r="117" spans="1:12" ht="19.899999999999999" customHeight="1">
      <c r="A117" s="449" t="s">
        <v>161</v>
      </c>
      <c r="B117" s="450"/>
      <c r="C117" s="449" t="s">
        <v>32</v>
      </c>
      <c r="D117" s="451"/>
      <c r="E117" s="450"/>
      <c r="F117" s="449" t="s">
        <v>33</v>
      </c>
      <c r="G117" s="451"/>
      <c r="H117" s="451"/>
      <c r="I117" s="451"/>
      <c r="J117" s="451"/>
      <c r="K117" s="451"/>
      <c r="L117" s="450"/>
    </row>
    <row r="118" spans="1:12" ht="20.100000000000001" customHeight="1">
      <c r="A118" s="49"/>
      <c r="B118" s="14" t="s">
        <v>87</v>
      </c>
      <c r="C118" s="449"/>
      <c r="D118" s="451"/>
      <c r="E118" s="450"/>
      <c r="F118" s="449"/>
      <c r="G118" s="451"/>
      <c r="H118" s="451"/>
      <c r="I118" s="451"/>
      <c r="J118" s="451"/>
      <c r="K118" s="451"/>
      <c r="L118" s="450"/>
    </row>
    <row r="119" spans="1:12" ht="20.100000000000001" customHeight="1">
      <c r="A119" s="49"/>
      <c r="B119" s="14" t="s">
        <v>87</v>
      </c>
      <c r="C119" s="449"/>
      <c r="D119" s="451"/>
      <c r="E119" s="450"/>
      <c r="F119" s="449"/>
      <c r="G119" s="451"/>
      <c r="H119" s="451"/>
      <c r="I119" s="451"/>
      <c r="J119" s="451"/>
      <c r="K119" s="451"/>
      <c r="L119" s="450"/>
    </row>
    <row r="120" spans="1:12" ht="20.100000000000001" customHeight="1">
      <c r="A120" s="49"/>
      <c r="B120" s="14" t="s">
        <v>87</v>
      </c>
      <c r="C120" s="449"/>
      <c r="D120" s="451"/>
      <c r="E120" s="450"/>
      <c r="F120" s="449"/>
      <c r="G120" s="451"/>
      <c r="H120" s="451"/>
      <c r="I120" s="451"/>
      <c r="J120" s="451"/>
      <c r="K120" s="451"/>
      <c r="L120" s="450"/>
    </row>
    <row r="121" spans="1:12" ht="20.100000000000001" customHeight="1">
      <c r="A121" s="29"/>
      <c r="B121" s="29"/>
      <c r="C121" s="29"/>
    </row>
    <row r="122" spans="1:12" ht="20.100000000000001" customHeight="1">
      <c r="A122" s="29" t="s">
        <v>67</v>
      </c>
      <c r="B122" s="29"/>
      <c r="C122" s="29"/>
    </row>
    <row r="123" spans="1:12" ht="40.5" customHeight="1">
      <c r="A123" s="449"/>
      <c r="B123" s="451"/>
      <c r="C123" s="451"/>
      <c r="D123" s="451"/>
      <c r="E123" s="451"/>
      <c r="F123" s="451"/>
      <c r="G123" s="451"/>
      <c r="H123" s="451"/>
      <c r="I123" s="451"/>
      <c r="J123" s="451"/>
      <c r="K123" s="451"/>
      <c r="L123" s="450"/>
    </row>
    <row r="124" spans="1:12" ht="20.100000000000001" customHeight="1">
      <c r="A124" s="31"/>
      <c r="B124" s="31"/>
      <c r="C124" s="31"/>
    </row>
    <row r="125" spans="1:12" ht="20.100000000000001" customHeight="1">
      <c r="A125" s="29" t="s">
        <v>591</v>
      </c>
      <c r="B125" s="29"/>
      <c r="C125" s="29"/>
    </row>
    <row r="126" spans="1:12" ht="40.5" customHeight="1">
      <c r="A126" s="449"/>
      <c r="B126" s="451"/>
      <c r="C126" s="451"/>
      <c r="D126" s="451"/>
      <c r="E126" s="451"/>
      <c r="F126" s="451"/>
      <c r="G126" s="451"/>
      <c r="H126" s="451"/>
      <c r="I126" s="451"/>
      <c r="J126" s="451"/>
      <c r="K126" s="451"/>
      <c r="L126" s="450"/>
    </row>
    <row r="127" spans="1:12" ht="20.100000000000001" customHeight="1">
      <c r="A127" s="31"/>
      <c r="B127" s="31"/>
      <c r="C127" s="31"/>
    </row>
    <row r="128" spans="1:12" ht="20.100000000000001" customHeight="1">
      <c r="A128" s="29" t="s">
        <v>592</v>
      </c>
      <c r="B128" s="29"/>
      <c r="C128" s="29"/>
    </row>
    <row r="129" spans="1:14" ht="40.5" customHeight="1">
      <c r="A129" s="449"/>
      <c r="B129" s="451"/>
      <c r="C129" s="451"/>
      <c r="D129" s="451"/>
      <c r="E129" s="451"/>
      <c r="F129" s="451"/>
      <c r="G129" s="451"/>
      <c r="H129" s="451"/>
      <c r="I129" s="451"/>
      <c r="J129" s="451"/>
      <c r="K129" s="451"/>
      <c r="L129" s="450"/>
    </row>
    <row r="130" spans="1:14" ht="36" customHeight="1">
      <c r="A130" s="408" t="s">
        <v>162</v>
      </c>
      <c r="B130" s="408"/>
      <c r="C130" s="408"/>
      <c r="D130" s="408"/>
      <c r="E130" s="408"/>
      <c r="F130" s="408"/>
      <c r="G130" s="408"/>
      <c r="H130" s="408"/>
      <c r="I130" s="408"/>
      <c r="J130" s="408"/>
      <c r="K130" s="408"/>
      <c r="L130" s="408"/>
    </row>
    <row r="131" spans="1:14" ht="20.100000000000001" customHeight="1">
      <c r="A131" s="31"/>
      <c r="B131" s="31"/>
      <c r="C131" s="31"/>
    </row>
    <row r="132" spans="1:14" ht="20.100000000000001" customHeight="1">
      <c r="A132" s="29" t="s">
        <v>495</v>
      </c>
      <c r="B132" s="29"/>
      <c r="C132" s="29"/>
    </row>
    <row r="133" spans="1:14" ht="20.100000000000001" customHeight="1">
      <c r="A133" s="29" t="s">
        <v>163</v>
      </c>
      <c r="B133" s="29"/>
      <c r="C133" s="29"/>
    </row>
    <row r="134" spans="1:14" ht="40.5" customHeight="1">
      <c r="A134" s="449"/>
      <c r="B134" s="451"/>
      <c r="C134" s="451"/>
      <c r="D134" s="451"/>
      <c r="E134" s="451"/>
      <c r="F134" s="451"/>
      <c r="G134" s="451"/>
      <c r="H134" s="451"/>
      <c r="I134" s="451"/>
      <c r="J134" s="451"/>
      <c r="K134" s="451"/>
      <c r="L134" s="450"/>
    </row>
    <row r="135" spans="1:14" ht="20.100000000000001" customHeight="1">
      <c r="A135" s="448" t="s">
        <v>164</v>
      </c>
      <c r="B135" s="448"/>
      <c r="C135" s="448"/>
      <c r="D135" s="448"/>
      <c r="E135" s="448"/>
      <c r="F135" s="448"/>
      <c r="G135" s="448"/>
      <c r="H135" s="448"/>
      <c r="I135" s="448"/>
      <c r="J135" s="448"/>
      <c r="K135" s="448"/>
      <c r="L135" s="448"/>
    </row>
    <row r="136" spans="1:14" ht="20.100000000000001" customHeight="1">
      <c r="A136" s="29" t="s">
        <v>165</v>
      </c>
      <c r="B136" s="29"/>
      <c r="C136" s="29"/>
    </row>
    <row r="137" spans="1:14" ht="36" customHeight="1">
      <c r="A137" s="453" t="s">
        <v>166</v>
      </c>
      <c r="B137" s="454"/>
      <c r="C137" s="454"/>
      <c r="D137" s="454"/>
      <c r="E137" s="454"/>
      <c r="F137" s="454"/>
      <c r="G137" s="454"/>
      <c r="H137" s="454"/>
      <c r="I137" s="454"/>
      <c r="J137" s="454"/>
      <c r="K137" s="454"/>
      <c r="L137" s="455"/>
      <c r="N137" s="32"/>
    </row>
    <row r="138" spans="1:14" ht="36" customHeight="1">
      <c r="A138" s="410" t="s">
        <v>167</v>
      </c>
      <c r="B138" s="411"/>
      <c r="C138" s="411"/>
      <c r="D138" s="411"/>
      <c r="E138" s="411"/>
      <c r="F138" s="411"/>
      <c r="G138" s="411"/>
      <c r="H138" s="411"/>
      <c r="I138" s="411"/>
      <c r="J138" s="411"/>
      <c r="K138" s="411"/>
      <c r="L138" s="412"/>
      <c r="N138" s="32"/>
    </row>
    <row r="139" spans="1:14" ht="36" customHeight="1">
      <c r="A139" s="410" t="s">
        <v>168</v>
      </c>
      <c r="B139" s="411"/>
      <c r="C139" s="411"/>
      <c r="D139" s="411"/>
      <c r="E139" s="411"/>
      <c r="F139" s="411"/>
      <c r="G139" s="411"/>
      <c r="H139" s="411"/>
      <c r="I139" s="411"/>
      <c r="J139" s="411"/>
      <c r="K139" s="411"/>
      <c r="L139" s="412"/>
      <c r="N139" s="32"/>
    </row>
    <row r="140" spans="1:14" ht="36" customHeight="1">
      <c r="A140" s="410" t="s">
        <v>169</v>
      </c>
      <c r="B140" s="411"/>
      <c r="C140" s="411"/>
      <c r="D140" s="411"/>
      <c r="E140" s="411"/>
      <c r="F140" s="411"/>
      <c r="G140" s="411"/>
      <c r="H140" s="411"/>
      <c r="I140" s="411"/>
      <c r="J140" s="411"/>
      <c r="K140" s="411"/>
      <c r="L140" s="412"/>
      <c r="N140" s="32"/>
    </row>
    <row r="141" spans="1:14" ht="36" customHeight="1">
      <c r="A141" s="456" t="s">
        <v>170</v>
      </c>
      <c r="B141" s="457"/>
      <c r="C141" s="457"/>
      <c r="D141" s="457"/>
      <c r="E141" s="457"/>
      <c r="F141" s="457"/>
      <c r="G141" s="457"/>
      <c r="H141" s="457"/>
      <c r="I141" s="457"/>
      <c r="J141" s="457"/>
      <c r="K141" s="457"/>
      <c r="L141" s="458"/>
      <c r="N141" s="32"/>
    </row>
    <row r="142" spans="1:14" ht="20.100000000000001" customHeight="1">
      <c r="A142" s="448" t="s">
        <v>171</v>
      </c>
      <c r="B142" s="448"/>
      <c r="C142" s="448"/>
      <c r="D142" s="448"/>
      <c r="E142" s="448"/>
      <c r="F142" s="448"/>
      <c r="G142" s="448"/>
      <c r="H142" s="448"/>
      <c r="I142" s="448"/>
      <c r="J142" s="448"/>
      <c r="K142" s="448"/>
      <c r="L142" s="448"/>
    </row>
    <row r="143" spans="1:14" ht="20.100000000000001" customHeight="1"/>
    <row r="144" spans="1:14" ht="20.100000000000001" customHeight="1">
      <c r="A144" s="29" t="s">
        <v>173</v>
      </c>
      <c r="B144" s="29"/>
      <c r="C144" s="29"/>
      <c r="N144" s="50"/>
    </row>
    <row r="145" spans="1:14" ht="20.100000000000001" customHeight="1">
      <c r="A145" s="29" t="s">
        <v>172</v>
      </c>
      <c r="B145" s="29"/>
      <c r="C145" s="29"/>
      <c r="N145" s="50"/>
    </row>
    <row r="146" spans="1:14" ht="36" customHeight="1">
      <c r="A146" s="408" t="s">
        <v>176</v>
      </c>
      <c r="B146" s="408"/>
      <c r="C146" s="408"/>
      <c r="D146" s="408"/>
      <c r="E146" s="408"/>
      <c r="F146" s="408"/>
      <c r="G146" s="408"/>
      <c r="H146" s="408"/>
      <c r="I146" s="408"/>
      <c r="J146" s="408"/>
      <c r="K146" s="408"/>
      <c r="L146" s="408"/>
    </row>
    <row r="147" spans="1:14" ht="36" customHeight="1">
      <c r="A147" s="408" t="s">
        <v>177</v>
      </c>
      <c r="B147" s="408"/>
      <c r="C147" s="408"/>
      <c r="D147" s="408"/>
      <c r="E147" s="408"/>
      <c r="F147" s="408"/>
      <c r="G147" s="408"/>
      <c r="H147" s="408"/>
      <c r="I147" s="408"/>
      <c r="J147" s="408"/>
      <c r="K147" s="408"/>
      <c r="L147" s="408"/>
    </row>
    <row r="148" spans="1:14" ht="20.100000000000001" customHeight="1">
      <c r="A148" s="408" t="s">
        <v>174</v>
      </c>
      <c r="B148" s="408"/>
      <c r="C148" s="408"/>
      <c r="D148" s="408"/>
      <c r="E148" s="408"/>
      <c r="F148" s="408"/>
      <c r="G148" s="408"/>
      <c r="H148" s="408"/>
      <c r="I148" s="408"/>
      <c r="J148" s="408"/>
      <c r="K148" s="408"/>
      <c r="L148" s="408"/>
    </row>
    <row r="149" spans="1:14" ht="20.100000000000001" customHeight="1">
      <c r="A149" s="408" t="s">
        <v>175</v>
      </c>
      <c r="B149" s="408"/>
      <c r="C149" s="408"/>
      <c r="D149" s="408"/>
      <c r="E149" s="408"/>
      <c r="F149" s="408"/>
      <c r="G149" s="408"/>
      <c r="H149" s="408"/>
      <c r="I149" s="408"/>
      <c r="J149" s="408"/>
      <c r="K149" s="408"/>
      <c r="L149" s="408"/>
    </row>
  </sheetData>
  <mergeCells count="133">
    <mergeCell ref="A130:L130"/>
    <mergeCell ref="A134:L134"/>
    <mergeCell ref="A135:L135"/>
    <mergeCell ref="A142:L142"/>
    <mergeCell ref="A137:L137"/>
    <mergeCell ref="A138:L138"/>
    <mergeCell ref="A139:L139"/>
    <mergeCell ref="A141:L141"/>
    <mergeCell ref="C119:E119"/>
    <mergeCell ref="C120:E120"/>
    <mergeCell ref="A129:L129"/>
    <mergeCell ref="A123:L123"/>
    <mergeCell ref="A126:L126"/>
    <mergeCell ref="F119:L119"/>
    <mergeCell ref="F120:L120"/>
    <mergeCell ref="A114:L114"/>
    <mergeCell ref="A117:B117"/>
    <mergeCell ref="C117:E117"/>
    <mergeCell ref="C118:E118"/>
    <mergeCell ref="A112:B112"/>
    <mergeCell ref="C112:D112"/>
    <mergeCell ref="E112:H112"/>
    <mergeCell ref="I112:L112"/>
    <mergeCell ref="A113:L113"/>
    <mergeCell ref="F117:L117"/>
    <mergeCell ref="F118:L118"/>
    <mergeCell ref="A110:B110"/>
    <mergeCell ref="C110:D110"/>
    <mergeCell ref="E110:H110"/>
    <mergeCell ref="I110:L110"/>
    <mergeCell ref="A111:B111"/>
    <mergeCell ref="C111:D111"/>
    <mergeCell ref="E111:H111"/>
    <mergeCell ref="I111:L111"/>
    <mergeCell ref="A105:L105"/>
    <mergeCell ref="A106:L106"/>
    <mergeCell ref="I109:L109"/>
    <mergeCell ref="E109:H109"/>
    <mergeCell ref="C109:D109"/>
    <mergeCell ref="A109:B109"/>
    <mergeCell ref="A101:L101"/>
    <mergeCell ref="A102:L102"/>
    <mergeCell ref="A103:L103"/>
    <mergeCell ref="A104:L104"/>
    <mergeCell ref="D97:E97"/>
    <mergeCell ref="G96:H96"/>
    <mergeCell ref="G97:H97"/>
    <mergeCell ref="J96:K96"/>
    <mergeCell ref="J97:K97"/>
    <mergeCell ref="A96:A100"/>
    <mergeCell ref="B96:C97"/>
    <mergeCell ref="B98:C98"/>
    <mergeCell ref="D98:F98"/>
    <mergeCell ref="G98:I98"/>
    <mergeCell ref="J98:L98"/>
    <mergeCell ref="B99:C99"/>
    <mergeCell ref="D99:F99"/>
    <mergeCell ref="G99:I99"/>
    <mergeCell ref="J99:L99"/>
    <mergeCell ref="B100:C100"/>
    <mergeCell ref="D100:F100"/>
    <mergeCell ref="G100:I100"/>
    <mergeCell ref="D83:E84"/>
    <mergeCell ref="G83:H84"/>
    <mergeCell ref="J83:K84"/>
    <mergeCell ref="D86:E87"/>
    <mergeCell ref="G86:H87"/>
    <mergeCell ref="J86:K87"/>
    <mergeCell ref="D89:E90"/>
    <mergeCell ref="G89:H90"/>
    <mergeCell ref="J89:K90"/>
    <mergeCell ref="F89:F90"/>
    <mergeCell ref="I89:I90"/>
    <mergeCell ref="D85:F85"/>
    <mergeCell ref="G85:I85"/>
    <mergeCell ref="J85:L85"/>
    <mergeCell ref="B87:C87"/>
    <mergeCell ref="D88:F88"/>
    <mergeCell ref="B89:C89"/>
    <mergeCell ref="J100:L100"/>
    <mergeCell ref="D96:E96"/>
    <mergeCell ref="B93:C93"/>
    <mergeCell ref="F93:F94"/>
    <mergeCell ref="I93:I94"/>
    <mergeCell ref="L93:L94"/>
    <mergeCell ref="B94:C94"/>
    <mergeCell ref="D93:E94"/>
    <mergeCell ref="G93:H94"/>
    <mergeCell ref="J93:K94"/>
    <mergeCell ref="L89:L90"/>
    <mergeCell ref="C91:C92"/>
    <mergeCell ref="J91:K91"/>
    <mergeCell ref="G91:H91"/>
    <mergeCell ref="D91:E91"/>
    <mergeCell ref="A95:L95"/>
    <mergeCell ref="A67:L67"/>
    <mergeCell ref="A70:L70"/>
    <mergeCell ref="A74:L74"/>
    <mergeCell ref="A71:L71"/>
    <mergeCell ref="A77:L77"/>
    <mergeCell ref="A78:L78"/>
    <mergeCell ref="A12:L12"/>
    <mergeCell ref="A54:L54"/>
    <mergeCell ref="A56:L56"/>
    <mergeCell ref="A59:L59"/>
    <mergeCell ref="A62:L62"/>
    <mergeCell ref="A53:L53"/>
    <mergeCell ref="A63:L63"/>
    <mergeCell ref="A13:L13"/>
    <mergeCell ref="A149:L149"/>
    <mergeCell ref="A69:L69"/>
    <mergeCell ref="A148:L148"/>
    <mergeCell ref="A146:L146"/>
    <mergeCell ref="A147:L147"/>
    <mergeCell ref="A140:L140"/>
    <mergeCell ref="A108:L108"/>
    <mergeCell ref="A81:C81"/>
    <mergeCell ref="D81:F81"/>
    <mergeCell ref="G81:I81"/>
    <mergeCell ref="J81:L81"/>
    <mergeCell ref="L86:L87"/>
    <mergeCell ref="F86:F87"/>
    <mergeCell ref="I86:I87"/>
    <mergeCell ref="G88:I88"/>
    <mergeCell ref="J88:L88"/>
    <mergeCell ref="A82:L82"/>
    <mergeCell ref="A83:A94"/>
    <mergeCell ref="B83:C83"/>
    <mergeCell ref="F83:F84"/>
    <mergeCell ref="I83:I84"/>
    <mergeCell ref="L83:L84"/>
    <mergeCell ref="B84:C84"/>
    <mergeCell ref="B86:C86"/>
  </mergeCells>
  <phoneticPr fontId="7"/>
  <pageMargins left="0.75" right="0.75" top="1" bottom="1" header="0.5" footer="0.5"/>
  <pageSetup paperSize="9" scale="74" fitToHeight="0" orientation="portrait" r:id="rId1"/>
  <rowBreaks count="3" manualBreakCount="3">
    <brk id="57" max="11" man="1"/>
    <brk id="79" max="11" man="1"/>
    <brk id="115" max="16383"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CDB1EA-558E-46A0-9EBC-C536BA9D6CED}">
  <sheetPr codeName="Sheet16"/>
  <dimension ref="A1:AE122"/>
  <sheetViews>
    <sheetView view="pageBreakPreview" topLeftCell="A86" zoomScale="91" zoomScaleNormal="100" zoomScaleSheetLayoutView="91" workbookViewId="0">
      <selection activeCell="AD93" sqref="AD93"/>
    </sheetView>
  </sheetViews>
  <sheetFormatPr defaultColWidth="9" defaultRowHeight="13.5"/>
  <cols>
    <col min="1" max="1" width="2.75" style="25" customWidth="1"/>
    <col min="2" max="2" width="11.875" style="25" customWidth="1"/>
    <col min="3" max="4" width="5.5" style="25" customWidth="1"/>
    <col min="5" max="5" width="2.5" style="25" customWidth="1"/>
    <col min="6" max="6" width="3" style="25" customWidth="1"/>
    <col min="7" max="7" width="2.5" style="25" customWidth="1"/>
    <col min="8" max="8" width="3" style="25" customWidth="1"/>
    <col min="9" max="9" width="2.5" style="25" customWidth="1"/>
    <col min="10" max="10" width="3" style="25" customWidth="1"/>
    <col min="11" max="11" width="2.5" style="25" customWidth="1"/>
    <col min="12" max="12" width="3" style="25" customWidth="1"/>
    <col min="13" max="13" width="2.5" style="25" customWidth="1"/>
    <col min="14" max="14" width="3" style="25" customWidth="1"/>
    <col min="15" max="15" width="2.5" style="25" customWidth="1"/>
    <col min="16" max="16" width="3" style="25" customWidth="1"/>
    <col min="17" max="17" width="2.5" style="25" customWidth="1"/>
    <col min="18" max="18" width="3" style="25" customWidth="1"/>
    <col min="19" max="19" width="2.5" style="25" customWidth="1"/>
    <col min="20" max="20" width="3" style="25" customWidth="1"/>
    <col min="21" max="21" width="2.5" style="25" customWidth="1"/>
    <col min="22" max="22" width="3" style="25" customWidth="1"/>
    <col min="23" max="23" width="2.5" style="25" customWidth="1"/>
    <col min="24" max="24" width="3" style="25" customWidth="1"/>
    <col min="25" max="25" width="5" style="25" customWidth="1"/>
    <col min="26" max="16384" width="9" style="25"/>
  </cols>
  <sheetData>
    <row r="1" spans="1:24" s="12" customFormat="1" ht="22.5" customHeight="1">
      <c r="A1" s="13" t="s">
        <v>562</v>
      </c>
      <c r="B1" s="13"/>
      <c r="C1" s="13"/>
      <c r="D1" s="13"/>
      <c r="E1" s="13"/>
      <c r="F1" s="13"/>
      <c r="G1" s="13"/>
      <c r="H1" s="13"/>
      <c r="I1" s="13"/>
      <c r="J1" s="13"/>
      <c r="K1" s="13"/>
      <c r="L1" s="13"/>
      <c r="M1" s="13"/>
      <c r="N1" s="13"/>
      <c r="O1" s="13"/>
      <c r="P1" s="13"/>
      <c r="Q1" s="13"/>
      <c r="R1" s="13"/>
      <c r="S1" s="13"/>
      <c r="T1" s="13"/>
      <c r="U1" s="13"/>
      <c r="V1" s="13"/>
      <c r="W1" s="13"/>
      <c r="X1" s="13"/>
    </row>
    <row r="2" spans="1:24">
      <c r="A2" s="15" t="s">
        <v>178</v>
      </c>
      <c r="B2" s="15"/>
      <c r="C2" s="15"/>
      <c r="D2" s="15"/>
      <c r="E2" s="15"/>
      <c r="F2" s="15"/>
      <c r="G2" s="15"/>
      <c r="H2" s="15"/>
      <c r="I2" s="15"/>
      <c r="J2" s="15"/>
      <c r="K2" s="15"/>
      <c r="L2" s="15"/>
      <c r="M2" s="15"/>
      <c r="N2" s="15"/>
      <c r="O2" s="15"/>
      <c r="P2" s="15"/>
      <c r="Q2" s="15"/>
      <c r="R2" s="15"/>
      <c r="S2" s="15"/>
      <c r="T2" s="15"/>
      <c r="U2" s="15"/>
      <c r="V2" s="15"/>
      <c r="W2" s="15"/>
      <c r="X2" s="15"/>
    </row>
    <row r="3" spans="1:24">
      <c r="A3" s="15"/>
      <c r="B3" s="15"/>
      <c r="C3" s="15"/>
      <c r="D3" s="15"/>
      <c r="E3" s="15"/>
      <c r="F3" s="15"/>
      <c r="G3" s="15"/>
      <c r="H3" s="15"/>
      <c r="I3" s="15"/>
      <c r="J3" s="15"/>
      <c r="K3" s="15"/>
      <c r="L3" s="15"/>
      <c r="M3" s="15"/>
      <c r="N3" s="15"/>
      <c r="O3" s="15"/>
      <c r="P3" s="15"/>
      <c r="Q3" s="15"/>
      <c r="R3" s="15"/>
      <c r="S3" s="15"/>
      <c r="T3" s="15"/>
      <c r="U3" s="15"/>
      <c r="V3" s="15"/>
      <c r="W3" s="15"/>
      <c r="X3" s="15"/>
    </row>
    <row r="4" spans="1:24" ht="14.25" customHeight="1">
      <c r="R4" s="377" t="s">
        <v>18</v>
      </c>
      <c r="S4" s="377"/>
      <c r="T4" s="377"/>
      <c r="U4" s="377"/>
      <c r="V4" s="377"/>
      <c r="W4" s="377"/>
      <c r="X4" s="377"/>
    </row>
    <row r="5" spans="1:24" ht="14.25" customHeight="1">
      <c r="R5" s="377" t="s">
        <v>19</v>
      </c>
      <c r="S5" s="377"/>
      <c r="T5" s="377"/>
      <c r="U5" s="377"/>
      <c r="V5" s="377"/>
      <c r="W5" s="377"/>
      <c r="X5" s="377"/>
    </row>
    <row r="6" spans="1:24" ht="14.25" customHeight="1">
      <c r="A6" s="19"/>
      <c r="B6" s="19"/>
      <c r="C6" s="19"/>
      <c r="D6" s="19"/>
      <c r="E6" s="19"/>
      <c r="F6" s="19"/>
      <c r="G6" s="19"/>
      <c r="H6" s="19"/>
      <c r="I6" s="19"/>
      <c r="J6" s="19"/>
      <c r="K6" s="19"/>
      <c r="L6" s="19"/>
      <c r="M6" s="19"/>
      <c r="N6" s="19"/>
      <c r="O6" s="19"/>
      <c r="P6" s="19"/>
      <c r="Q6" s="19"/>
      <c r="R6" s="19"/>
      <c r="S6" s="19"/>
      <c r="T6" s="19"/>
      <c r="U6" s="19"/>
      <c r="V6" s="19"/>
      <c r="W6" s="19"/>
      <c r="X6" s="19"/>
    </row>
    <row r="7" spans="1:24">
      <c r="A7" s="15"/>
      <c r="B7" s="15"/>
      <c r="C7" s="15"/>
      <c r="D7" s="15"/>
      <c r="E7" s="15"/>
      <c r="F7" s="15"/>
      <c r="G7" s="15"/>
      <c r="H7" s="15"/>
      <c r="I7" s="15"/>
      <c r="J7" s="15"/>
      <c r="K7" s="15"/>
      <c r="L7" s="15"/>
      <c r="M7" s="15"/>
      <c r="N7" s="15"/>
      <c r="O7" s="15"/>
      <c r="P7" s="15"/>
      <c r="Q7" s="15"/>
      <c r="R7" s="15"/>
      <c r="S7" s="15"/>
      <c r="T7" s="15"/>
      <c r="U7" s="15"/>
      <c r="V7" s="15"/>
      <c r="W7" s="15"/>
      <c r="X7" s="15"/>
    </row>
    <row r="8" spans="1:24">
      <c r="A8" s="1" t="s">
        <v>111</v>
      </c>
      <c r="B8" s="1"/>
      <c r="C8" s="1"/>
      <c r="D8" s="17"/>
      <c r="E8" s="17"/>
      <c r="F8" s="17"/>
      <c r="G8" s="17"/>
      <c r="H8" s="17"/>
      <c r="I8" s="17"/>
      <c r="J8" s="17"/>
      <c r="K8" s="17"/>
      <c r="L8" s="17"/>
      <c r="M8" s="17"/>
      <c r="N8" s="17"/>
      <c r="O8" s="17"/>
      <c r="P8" s="17"/>
      <c r="Q8" s="17"/>
      <c r="R8" s="17"/>
      <c r="S8" s="17"/>
      <c r="T8" s="17"/>
      <c r="U8" s="17"/>
      <c r="V8" s="17"/>
      <c r="W8" s="17"/>
      <c r="X8" s="17"/>
    </row>
    <row r="9" spans="1:24">
      <c r="A9" s="1" t="s">
        <v>112</v>
      </c>
      <c r="B9" s="1"/>
      <c r="C9" s="1"/>
      <c r="D9" s="17"/>
      <c r="E9" s="17"/>
      <c r="F9" s="17"/>
      <c r="G9" s="17"/>
      <c r="H9" s="17"/>
      <c r="I9" s="17"/>
      <c r="J9" s="17"/>
      <c r="K9" s="17"/>
      <c r="L9" s="17"/>
      <c r="M9" s="17"/>
      <c r="N9" s="17"/>
      <c r="O9" s="17"/>
      <c r="P9" s="17"/>
      <c r="Q9" s="17"/>
      <c r="R9" s="17"/>
      <c r="S9" s="17"/>
      <c r="T9" s="17"/>
      <c r="U9" s="17"/>
      <c r="V9" s="17"/>
      <c r="W9" s="17"/>
      <c r="X9" s="17"/>
    </row>
    <row r="10" spans="1:24">
      <c r="A10" s="15"/>
      <c r="B10" s="15"/>
      <c r="C10" s="15"/>
      <c r="D10" s="15"/>
      <c r="E10" s="15"/>
      <c r="F10" s="15"/>
      <c r="G10" s="15"/>
      <c r="H10" s="15"/>
      <c r="I10" s="15"/>
      <c r="J10" s="15"/>
      <c r="K10" s="15"/>
      <c r="L10" s="15"/>
      <c r="M10" s="15"/>
      <c r="N10" s="15"/>
      <c r="O10" s="15"/>
      <c r="P10" s="15"/>
      <c r="Q10" s="15"/>
      <c r="R10" s="15"/>
      <c r="S10" s="15"/>
      <c r="T10" s="15"/>
      <c r="U10" s="15"/>
      <c r="V10" s="15"/>
      <c r="W10" s="15"/>
      <c r="X10" s="15"/>
    </row>
    <row r="11" spans="1:24">
      <c r="A11" s="15"/>
      <c r="B11" s="15"/>
      <c r="C11" s="15"/>
      <c r="D11" s="15"/>
      <c r="E11" s="15"/>
      <c r="F11" s="15"/>
      <c r="G11" s="15"/>
      <c r="H11" s="15"/>
      <c r="I11" s="15"/>
      <c r="J11" s="15"/>
      <c r="K11" s="15"/>
      <c r="L11" s="15"/>
      <c r="M11" s="15"/>
      <c r="N11" s="15"/>
      <c r="O11" s="15"/>
      <c r="P11" s="15"/>
      <c r="Q11" s="15"/>
      <c r="R11" s="15"/>
      <c r="S11" s="15"/>
      <c r="T11" s="15"/>
      <c r="U11" s="15"/>
      <c r="V11" s="15"/>
      <c r="W11" s="15"/>
      <c r="X11" s="15"/>
    </row>
    <row r="12" spans="1:24" ht="14.25" customHeight="1">
      <c r="A12" s="17"/>
      <c r="B12" s="17"/>
      <c r="C12" s="17"/>
      <c r="D12" s="17"/>
      <c r="E12" s="17"/>
      <c r="F12" s="17"/>
      <c r="G12" s="17"/>
      <c r="H12" s="17"/>
      <c r="I12" s="17"/>
      <c r="J12" s="17"/>
      <c r="K12" s="17"/>
      <c r="L12" s="17"/>
      <c r="M12" s="17"/>
      <c r="N12" s="17"/>
      <c r="O12" s="15" t="s">
        <v>20</v>
      </c>
      <c r="R12" s="15"/>
    </row>
    <row r="13" spans="1:24" ht="14.25" customHeight="1">
      <c r="A13" s="17"/>
      <c r="B13" s="17"/>
      <c r="C13" s="17"/>
      <c r="D13" s="17"/>
      <c r="E13" s="17"/>
      <c r="F13" s="17"/>
      <c r="G13" s="17"/>
      <c r="H13" s="17"/>
      <c r="I13" s="17"/>
      <c r="J13" s="17"/>
      <c r="K13" s="17"/>
      <c r="L13" s="17"/>
      <c r="M13" s="17"/>
      <c r="N13" s="17"/>
      <c r="O13" s="15" t="s">
        <v>110</v>
      </c>
      <c r="R13" s="15"/>
    </row>
    <row r="14" spans="1:24" ht="14.25" customHeight="1">
      <c r="A14" s="19"/>
      <c r="B14" s="19"/>
      <c r="C14" s="19"/>
      <c r="D14" s="19"/>
      <c r="E14" s="19"/>
      <c r="F14" s="19"/>
      <c r="G14" s="19"/>
      <c r="H14" s="19"/>
      <c r="I14" s="19"/>
      <c r="J14" s="19"/>
      <c r="K14" s="19"/>
      <c r="L14" s="19"/>
      <c r="M14" s="19"/>
      <c r="N14" s="19"/>
      <c r="O14" s="19"/>
      <c r="P14" s="19"/>
      <c r="Q14" s="19"/>
      <c r="R14" s="19"/>
      <c r="S14" s="19"/>
      <c r="T14" s="19"/>
      <c r="U14" s="19"/>
      <c r="V14" s="19"/>
      <c r="W14" s="19"/>
      <c r="X14" s="19"/>
    </row>
    <row r="15" spans="1:24">
      <c r="A15" s="15"/>
      <c r="B15" s="15"/>
      <c r="C15" s="15"/>
      <c r="D15" s="15"/>
      <c r="E15" s="15"/>
      <c r="F15" s="15"/>
      <c r="G15" s="15"/>
      <c r="H15" s="15"/>
      <c r="I15" s="15"/>
      <c r="J15" s="15"/>
      <c r="K15" s="15"/>
      <c r="L15" s="15"/>
      <c r="M15" s="15"/>
      <c r="N15" s="15"/>
      <c r="O15" s="15"/>
      <c r="P15" s="15"/>
      <c r="Q15" s="15"/>
      <c r="R15" s="15"/>
      <c r="S15" s="15"/>
      <c r="T15" s="15"/>
      <c r="U15" s="15"/>
      <c r="V15" s="15"/>
      <c r="W15" s="15"/>
      <c r="X15" s="15"/>
    </row>
    <row r="16" spans="1:24" ht="14.25" customHeight="1">
      <c r="A16" s="383" t="s">
        <v>179</v>
      </c>
      <c r="B16" s="383"/>
      <c r="C16" s="383"/>
      <c r="D16" s="383"/>
      <c r="E16" s="383"/>
      <c r="F16" s="383"/>
      <c r="G16" s="383"/>
      <c r="H16" s="383"/>
      <c r="I16" s="383"/>
      <c r="J16" s="383"/>
      <c r="K16" s="383"/>
      <c r="L16" s="383"/>
      <c r="M16" s="383"/>
      <c r="N16" s="383"/>
      <c r="O16" s="383"/>
      <c r="P16" s="383"/>
      <c r="Q16" s="383"/>
      <c r="R16" s="383"/>
      <c r="S16" s="383"/>
      <c r="T16" s="383"/>
      <c r="U16" s="383"/>
      <c r="V16" s="383"/>
      <c r="W16" s="383"/>
      <c r="X16" s="383"/>
    </row>
    <row r="17" spans="1:24">
      <c r="A17" s="15"/>
      <c r="B17" s="15"/>
      <c r="C17" s="15"/>
      <c r="D17" s="15"/>
      <c r="E17" s="15"/>
      <c r="F17" s="15"/>
      <c r="G17" s="15"/>
      <c r="H17" s="15"/>
      <c r="I17" s="15"/>
      <c r="J17" s="15"/>
      <c r="K17" s="15"/>
      <c r="L17" s="15"/>
      <c r="M17" s="15"/>
      <c r="N17" s="15"/>
      <c r="O17" s="15"/>
      <c r="P17" s="15"/>
      <c r="Q17" s="15"/>
      <c r="R17" s="15"/>
      <c r="S17" s="15"/>
      <c r="T17" s="15"/>
      <c r="U17" s="15"/>
      <c r="V17" s="15"/>
      <c r="W17" s="15"/>
      <c r="X17" s="15"/>
    </row>
    <row r="18" spans="1:24" ht="42.75" customHeight="1">
      <c r="A18" s="479" t="s">
        <v>502</v>
      </c>
      <c r="B18" s="479"/>
      <c r="C18" s="479"/>
      <c r="D18" s="479"/>
      <c r="E18" s="479"/>
      <c r="F18" s="479"/>
      <c r="G18" s="479"/>
      <c r="H18" s="479"/>
      <c r="I18" s="479"/>
      <c r="J18" s="479"/>
      <c r="K18" s="479"/>
      <c r="L18" s="479"/>
      <c r="M18" s="479"/>
      <c r="N18" s="479"/>
      <c r="O18" s="479"/>
      <c r="P18" s="479"/>
      <c r="Q18" s="479"/>
      <c r="R18" s="479"/>
      <c r="S18" s="479"/>
      <c r="T18" s="479"/>
      <c r="U18" s="479"/>
      <c r="V18" s="479"/>
      <c r="W18" s="479"/>
      <c r="X18" s="479"/>
    </row>
    <row r="19" spans="1:24" ht="19.5" customHeight="1">
      <c r="A19" s="15"/>
      <c r="B19" s="15"/>
      <c r="C19" s="15"/>
      <c r="D19" s="15"/>
      <c r="E19" s="15"/>
      <c r="F19" s="15"/>
      <c r="G19" s="15"/>
      <c r="H19" s="15"/>
      <c r="I19" s="15"/>
      <c r="J19" s="15"/>
      <c r="K19" s="15"/>
      <c r="L19" s="15"/>
      <c r="M19" s="15"/>
      <c r="N19" s="15"/>
      <c r="O19" s="15"/>
      <c r="P19" s="15"/>
      <c r="Q19" s="15"/>
      <c r="R19" s="15"/>
      <c r="S19" s="15"/>
      <c r="T19" s="15"/>
      <c r="U19" s="15"/>
      <c r="V19" s="15"/>
      <c r="W19" s="15"/>
      <c r="X19" s="15"/>
    </row>
    <row r="20" spans="1:24" ht="14.25" customHeight="1">
      <c r="A20" s="377" t="s">
        <v>21</v>
      </c>
      <c r="B20" s="377"/>
      <c r="C20" s="377"/>
      <c r="D20" s="377"/>
      <c r="E20" s="377"/>
      <c r="F20" s="377"/>
      <c r="G20" s="377"/>
      <c r="H20" s="377"/>
      <c r="I20" s="377"/>
      <c r="J20" s="377"/>
      <c r="K20" s="377"/>
      <c r="L20" s="377"/>
      <c r="M20" s="377"/>
      <c r="N20" s="377"/>
      <c r="O20" s="377"/>
      <c r="P20" s="377"/>
      <c r="Q20" s="377"/>
      <c r="R20" s="377"/>
      <c r="S20" s="377"/>
      <c r="T20" s="377"/>
      <c r="U20" s="377"/>
      <c r="V20" s="377"/>
      <c r="W20" s="377"/>
      <c r="X20" s="377"/>
    </row>
    <row r="21" spans="1:24" ht="19.5" customHeight="1">
      <c r="A21" s="27"/>
      <c r="B21" s="27"/>
      <c r="C21" s="27"/>
      <c r="D21" s="27"/>
      <c r="E21" s="27"/>
      <c r="F21" s="27"/>
      <c r="G21" s="27"/>
      <c r="H21" s="27"/>
      <c r="I21" s="27"/>
      <c r="J21" s="27"/>
      <c r="K21" s="27"/>
      <c r="L21" s="27"/>
      <c r="M21" s="27"/>
      <c r="N21" s="27"/>
      <c r="O21" s="27"/>
      <c r="P21" s="27"/>
      <c r="Q21" s="27"/>
      <c r="R21" s="27"/>
      <c r="S21" s="27"/>
      <c r="T21" s="27"/>
      <c r="U21" s="27"/>
      <c r="V21" s="27"/>
      <c r="W21" s="27"/>
      <c r="X21" s="27"/>
    </row>
    <row r="22" spans="1:24" ht="19.5" customHeight="1">
      <c r="A22" s="15" t="s">
        <v>180</v>
      </c>
      <c r="B22" s="15"/>
      <c r="C22" s="15"/>
      <c r="D22" s="15"/>
      <c r="E22" s="15"/>
      <c r="F22" s="15"/>
      <c r="G22" s="15"/>
      <c r="H22" s="15"/>
      <c r="I22" s="15"/>
      <c r="J22" s="15"/>
      <c r="K22" s="15"/>
      <c r="L22" s="15"/>
      <c r="M22" s="15"/>
      <c r="N22" s="15"/>
      <c r="O22" s="15"/>
      <c r="P22" s="15"/>
      <c r="Q22" s="15"/>
      <c r="R22" s="15"/>
      <c r="S22" s="15"/>
      <c r="T22" s="15"/>
      <c r="U22" s="15"/>
      <c r="V22" s="15"/>
      <c r="W22" s="15"/>
      <c r="X22" s="15"/>
    </row>
    <row r="23" spans="1:24" ht="19.5" customHeight="1">
      <c r="A23" s="383"/>
      <c r="B23" s="383"/>
      <c r="C23" s="383"/>
      <c r="D23" s="383"/>
      <c r="E23" s="383"/>
      <c r="F23" s="383"/>
      <c r="G23" s="383"/>
      <c r="H23" s="383"/>
      <c r="I23" s="383"/>
      <c r="J23" s="383"/>
      <c r="K23" s="383"/>
      <c r="L23" s="383"/>
      <c r="M23" s="383"/>
      <c r="N23" s="383"/>
      <c r="O23" s="383"/>
      <c r="P23" s="383"/>
      <c r="Q23" s="383"/>
      <c r="R23" s="383"/>
      <c r="S23" s="383"/>
      <c r="T23" s="383"/>
      <c r="U23" s="383"/>
      <c r="V23" s="383"/>
      <c r="W23" s="383"/>
      <c r="X23" s="383"/>
    </row>
    <row r="24" spans="1:24" ht="19.5" customHeight="1">
      <c r="B24" s="477" t="s">
        <v>181</v>
      </c>
      <c r="C24" s="477"/>
      <c r="D24" s="477"/>
      <c r="E24" s="377"/>
      <c r="F24" s="377"/>
      <c r="G24" s="377"/>
      <c r="H24" s="377"/>
      <c r="I24" s="377"/>
      <c r="J24" s="377"/>
      <c r="K24" s="377"/>
      <c r="L24" s="377"/>
      <c r="M24" s="377"/>
      <c r="N24" s="377"/>
      <c r="O24" s="377"/>
      <c r="P24" s="377"/>
      <c r="Q24" s="377"/>
      <c r="R24" s="377"/>
      <c r="S24" s="377"/>
      <c r="T24" s="377"/>
      <c r="U24" s="377"/>
      <c r="V24" s="377"/>
      <c r="W24" s="377"/>
      <c r="X24" s="17" t="s">
        <v>182</v>
      </c>
    </row>
    <row r="25" spans="1:24" ht="20.100000000000001" customHeight="1">
      <c r="A25" s="379" t="s">
        <v>183</v>
      </c>
      <c r="B25" s="379"/>
      <c r="C25" s="379"/>
      <c r="D25" s="379"/>
      <c r="E25" s="379"/>
      <c r="F25" s="379"/>
      <c r="G25" s="379"/>
      <c r="H25" s="379"/>
      <c r="I25" s="379"/>
      <c r="J25" s="379"/>
      <c r="K25" s="379"/>
      <c r="L25" s="379"/>
      <c r="M25" s="379"/>
      <c r="N25" s="379"/>
      <c r="O25" s="379"/>
      <c r="P25" s="379"/>
      <c r="Q25" s="379"/>
      <c r="R25" s="379"/>
      <c r="S25" s="379"/>
      <c r="T25" s="379"/>
      <c r="U25" s="379"/>
      <c r="V25" s="379"/>
      <c r="W25" s="379"/>
      <c r="X25" s="379"/>
    </row>
    <row r="26" spans="1:24" ht="36" customHeight="1">
      <c r="A26" s="383"/>
      <c r="B26" s="383"/>
      <c r="C26" s="383"/>
      <c r="D26" s="383"/>
      <c r="E26" s="383"/>
      <c r="F26" s="383"/>
      <c r="G26" s="383"/>
      <c r="H26" s="383"/>
      <c r="I26" s="383"/>
      <c r="J26" s="383"/>
      <c r="K26" s="383"/>
      <c r="L26" s="383"/>
      <c r="M26" s="383"/>
      <c r="N26" s="383"/>
      <c r="O26" s="383"/>
      <c r="P26" s="383"/>
      <c r="Q26" s="383"/>
      <c r="R26" s="383"/>
      <c r="S26" s="383"/>
      <c r="T26" s="383"/>
      <c r="U26" s="383"/>
      <c r="V26" s="383"/>
      <c r="W26" s="383"/>
      <c r="X26" s="383"/>
    </row>
    <row r="27" spans="1:24" ht="19.5" customHeight="1">
      <c r="A27" s="15" t="s">
        <v>184</v>
      </c>
      <c r="B27" s="15"/>
      <c r="C27" s="15"/>
      <c r="D27" s="15"/>
      <c r="E27" s="15"/>
      <c r="F27" s="15"/>
      <c r="G27" s="15"/>
      <c r="H27" s="15"/>
      <c r="I27" s="15"/>
      <c r="J27" s="15"/>
      <c r="K27" s="15"/>
      <c r="L27" s="15"/>
      <c r="M27" s="15"/>
      <c r="N27" s="15"/>
      <c r="O27" s="15"/>
      <c r="P27" s="15"/>
      <c r="Q27" s="15"/>
      <c r="R27" s="15"/>
      <c r="S27" s="15"/>
      <c r="T27" s="15"/>
      <c r="U27" s="15"/>
      <c r="V27" s="15"/>
      <c r="W27" s="15"/>
      <c r="X27" s="15"/>
    </row>
    <row r="28" spans="1:24" ht="36" customHeight="1">
      <c r="A28" s="383"/>
      <c r="B28" s="383"/>
      <c r="C28" s="383"/>
      <c r="D28" s="383"/>
      <c r="E28" s="383"/>
      <c r="F28" s="383"/>
      <c r="G28" s="383"/>
      <c r="H28" s="383"/>
      <c r="I28" s="383"/>
      <c r="J28" s="383"/>
      <c r="K28" s="383"/>
      <c r="L28" s="383"/>
      <c r="M28" s="383"/>
      <c r="N28" s="383"/>
      <c r="O28" s="383"/>
      <c r="P28" s="383"/>
      <c r="Q28" s="383"/>
      <c r="R28" s="383"/>
      <c r="S28" s="383"/>
      <c r="T28" s="383"/>
      <c r="U28" s="383"/>
      <c r="V28" s="383"/>
      <c r="W28" s="383"/>
      <c r="X28" s="383"/>
    </row>
    <row r="29" spans="1:24" ht="19.5" customHeight="1">
      <c r="A29" s="15" t="s">
        <v>185</v>
      </c>
      <c r="B29" s="15"/>
      <c r="C29" s="15"/>
      <c r="D29" s="15"/>
      <c r="E29" s="15"/>
      <c r="F29" s="15"/>
      <c r="G29" s="15"/>
      <c r="H29" s="15"/>
      <c r="I29" s="15"/>
      <c r="J29" s="15"/>
      <c r="K29" s="15"/>
      <c r="L29" s="15"/>
      <c r="M29" s="15"/>
      <c r="N29" s="15"/>
      <c r="O29" s="15"/>
      <c r="P29" s="15"/>
      <c r="Q29" s="15"/>
      <c r="R29" s="15"/>
      <c r="S29" s="15"/>
      <c r="T29" s="15"/>
      <c r="U29" s="15"/>
      <c r="V29" s="15"/>
      <c r="W29" s="15"/>
      <c r="X29" s="15"/>
    </row>
    <row r="30" spans="1:24" ht="36" customHeight="1">
      <c r="A30" s="469" t="s">
        <v>129</v>
      </c>
      <c r="B30" s="478"/>
      <c r="C30" s="469" t="s">
        <v>24</v>
      </c>
      <c r="D30" s="478"/>
      <c r="E30" s="469" t="s">
        <v>25</v>
      </c>
      <c r="F30" s="470"/>
      <c r="G30" s="470"/>
      <c r="H30" s="478"/>
      <c r="I30" s="469" t="s">
        <v>224</v>
      </c>
      <c r="J30" s="470"/>
      <c r="K30" s="470"/>
      <c r="L30" s="478"/>
      <c r="M30" s="469" t="s">
        <v>225</v>
      </c>
      <c r="N30" s="470"/>
      <c r="O30" s="470"/>
      <c r="P30" s="478"/>
      <c r="Q30" s="469" t="s">
        <v>226</v>
      </c>
      <c r="R30" s="470"/>
      <c r="S30" s="470"/>
      <c r="T30" s="478"/>
      <c r="U30" s="469" t="s">
        <v>227</v>
      </c>
      <c r="V30" s="470"/>
      <c r="W30" s="470"/>
      <c r="X30" s="478"/>
    </row>
    <row r="31" spans="1:24" ht="19.5" customHeight="1">
      <c r="A31" s="467" t="s">
        <v>27</v>
      </c>
      <c r="B31" s="468"/>
      <c r="C31" s="469" t="s">
        <v>186</v>
      </c>
      <c r="D31" s="478"/>
      <c r="E31" s="469" t="s">
        <v>187</v>
      </c>
      <c r="F31" s="470"/>
      <c r="G31" s="470"/>
      <c r="H31" s="478"/>
      <c r="I31" s="469"/>
      <c r="J31" s="470"/>
      <c r="K31" s="470"/>
      <c r="L31" s="183" t="s">
        <v>213</v>
      </c>
      <c r="M31" s="469"/>
      <c r="N31" s="470"/>
      <c r="O31" s="470"/>
      <c r="P31" s="183" t="s">
        <v>213</v>
      </c>
      <c r="Q31" s="469"/>
      <c r="R31" s="470"/>
      <c r="S31" s="470"/>
      <c r="T31" s="183" t="s">
        <v>213</v>
      </c>
      <c r="U31" s="469"/>
      <c r="V31" s="470"/>
      <c r="W31" s="470"/>
      <c r="X31" s="183" t="s">
        <v>213</v>
      </c>
    </row>
    <row r="32" spans="1:24" ht="18.75" customHeight="1">
      <c r="A32" s="494" t="s">
        <v>205</v>
      </c>
      <c r="B32" s="495"/>
      <c r="C32" s="473" t="s">
        <v>28</v>
      </c>
      <c r="D32" s="480"/>
      <c r="E32" s="473"/>
      <c r="F32" s="474"/>
      <c r="G32" s="474"/>
      <c r="H32" s="186" t="s">
        <v>31</v>
      </c>
      <c r="I32" s="473"/>
      <c r="J32" s="474"/>
      <c r="K32" s="474"/>
      <c r="L32" s="186" t="s">
        <v>213</v>
      </c>
      <c r="M32" s="473"/>
      <c r="N32" s="474"/>
      <c r="O32" s="474"/>
      <c r="P32" s="186" t="s">
        <v>213</v>
      </c>
      <c r="Q32" s="473"/>
      <c r="R32" s="474"/>
      <c r="S32" s="474"/>
      <c r="T32" s="186" t="s">
        <v>213</v>
      </c>
      <c r="U32" s="473"/>
      <c r="V32" s="474"/>
      <c r="W32" s="474"/>
      <c r="X32" s="186" t="s">
        <v>213</v>
      </c>
    </row>
    <row r="33" spans="1:26" ht="18.75" customHeight="1">
      <c r="A33" s="496"/>
      <c r="B33" s="497"/>
      <c r="C33" s="481" t="s">
        <v>188</v>
      </c>
      <c r="D33" s="482"/>
      <c r="E33" s="481"/>
      <c r="F33" s="505"/>
      <c r="G33" s="505"/>
      <c r="H33" s="187" t="s">
        <v>31</v>
      </c>
      <c r="I33" s="481"/>
      <c r="J33" s="505"/>
      <c r="K33" s="505"/>
      <c r="L33" s="187" t="s">
        <v>213</v>
      </c>
      <c r="M33" s="481"/>
      <c r="N33" s="505"/>
      <c r="O33" s="505"/>
      <c r="P33" s="187" t="s">
        <v>213</v>
      </c>
      <c r="Q33" s="481"/>
      <c r="R33" s="505"/>
      <c r="S33" s="505"/>
      <c r="T33" s="187" t="s">
        <v>213</v>
      </c>
      <c r="U33" s="481"/>
      <c r="V33" s="505"/>
      <c r="W33" s="505"/>
      <c r="X33" s="187" t="s">
        <v>213</v>
      </c>
    </row>
    <row r="34" spans="1:26" ht="18.75" customHeight="1">
      <c r="A34" s="498"/>
      <c r="B34" s="499"/>
      <c r="C34" s="475" t="s">
        <v>189</v>
      </c>
      <c r="D34" s="483"/>
      <c r="E34" s="475"/>
      <c r="F34" s="476"/>
      <c r="G34" s="476"/>
      <c r="H34" s="188" t="s">
        <v>31</v>
      </c>
      <c r="I34" s="475"/>
      <c r="J34" s="476"/>
      <c r="K34" s="476"/>
      <c r="L34" s="188" t="s">
        <v>213</v>
      </c>
      <c r="M34" s="475"/>
      <c r="N34" s="476"/>
      <c r="O34" s="476"/>
      <c r="P34" s="188" t="s">
        <v>213</v>
      </c>
      <c r="Q34" s="475"/>
      <c r="R34" s="476"/>
      <c r="S34" s="476"/>
      <c r="T34" s="188" t="s">
        <v>213</v>
      </c>
      <c r="U34" s="475"/>
      <c r="V34" s="476"/>
      <c r="W34" s="476"/>
      <c r="X34" s="188" t="s">
        <v>213</v>
      </c>
    </row>
    <row r="35" spans="1:26" ht="18.75" customHeight="1">
      <c r="A35" s="494" t="s">
        <v>204</v>
      </c>
      <c r="B35" s="495"/>
      <c r="C35" s="473" t="s">
        <v>190</v>
      </c>
      <c r="D35" s="480"/>
      <c r="E35" s="473"/>
      <c r="F35" s="474"/>
      <c r="G35" s="474"/>
      <c r="H35" s="186" t="s">
        <v>31</v>
      </c>
      <c r="I35" s="473"/>
      <c r="J35" s="474"/>
      <c r="K35" s="474"/>
      <c r="L35" s="186" t="s">
        <v>213</v>
      </c>
      <c r="M35" s="473"/>
      <c r="N35" s="474"/>
      <c r="O35" s="474"/>
      <c r="P35" s="186" t="s">
        <v>213</v>
      </c>
      <c r="Q35" s="473"/>
      <c r="R35" s="474"/>
      <c r="S35" s="474"/>
      <c r="T35" s="186" t="s">
        <v>213</v>
      </c>
      <c r="U35" s="473"/>
      <c r="V35" s="474"/>
      <c r="W35" s="474"/>
      <c r="X35" s="186" t="s">
        <v>213</v>
      </c>
    </row>
    <row r="36" spans="1:26" ht="18.75" customHeight="1">
      <c r="A36" s="496"/>
      <c r="B36" s="497"/>
      <c r="C36" s="481" t="s">
        <v>191</v>
      </c>
      <c r="D36" s="482"/>
      <c r="E36" s="481"/>
      <c r="F36" s="505"/>
      <c r="G36" s="505"/>
      <c r="H36" s="187" t="s">
        <v>31</v>
      </c>
      <c r="I36" s="481"/>
      <c r="J36" s="505"/>
      <c r="K36" s="505"/>
      <c r="L36" s="187" t="s">
        <v>213</v>
      </c>
      <c r="M36" s="481"/>
      <c r="N36" s="505"/>
      <c r="O36" s="505"/>
      <c r="P36" s="187" t="s">
        <v>213</v>
      </c>
      <c r="Q36" s="481"/>
      <c r="R36" s="505"/>
      <c r="S36" s="505"/>
      <c r="T36" s="187" t="s">
        <v>213</v>
      </c>
      <c r="U36" s="481"/>
      <c r="V36" s="505"/>
      <c r="W36" s="505"/>
      <c r="X36" s="187" t="s">
        <v>213</v>
      </c>
    </row>
    <row r="37" spans="1:26" ht="18.75" customHeight="1">
      <c r="A37" s="498"/>
      <c r="B37" s="499"/>
      <c r="C37" s="475" t="s">
        <v>192</v>
      </c>
      <c r="D37" s="483"/>
      <c r="E37" s="475"/>
      <c r="F37" s="476"/>
      <c r="G37" s="476"/>
      <c r="H37" s="188" t="s">
        <v>31</v>
      </c>
      <c r="I37" s="475"/>
      <c r="J37" s="476"/>
      <c r="K37" s="476"/>
      <c r="L37" s="188" t="s">
        <v>213</v>
      </c>
      <c r="M37" s="475"/>
      <c r="N37" s="476"/>
      <c r="O37" s="476"/>
      <c r="P37" s="188" t="s">
        <v>213</v>
      </c>
      <c r="Q37" s="475"/>
      <c r="R37" s="476"/>
      <c r="S37" s="476"/>
      <c r="T37" s="188" t="s">
        <v>213</v>
      </c>
      <c r="U37" s="475"/>
      <c r="V37" s="476"/>
      <c r="W37" s="476"/>
      <c r="X37" s="188" t="s">
        <v>213</v>
      </c>
    </row>
    <row r="38" spans="1:26" ht="18.75" customHeight="1">
      <c r="A38" s="459" t="s">
        <v>193</v>
      </c>
      <c r="B38" s="460"/>
      <c r="C38" s="473" t="s">
        <v>194</v>
      </c>
      <c r="D38" s="480"/>
      <c r="E38" s="473"/>
      <c r="F38" s="474"/>
      <c r="G38" s="474"/>
      <c r="H38" s="186" t="s">
        <v>31</v>
      </c>
      <c r="I38" s="473"/>
      <c r="J38" s="474"/>
      <c r="K38" s="474"/>
      <c r="L38" s="186" t="s">
        <v>213</v>
      </c>
      <c r="M38" s="473"/>
      <c r="N38" s="474"/>
      <c r="O38" s="474"/>
      <c r="P38" s="186" t="s">
        <v>213</v>
      </c>
      <c r="Q38" s="473"/>
      <c r="R38" s="474"/>
      <c r="S38" s="474"/>
      <c r="T38" s="186" t="s">
        <v>213</v>
      </c>
      <c r="U38" s="473"/>
      <c r="V38" s="474"/>
      <c r="W38" s="474"/>
      <c r="X38" s="186" t="s">
        <v>213</v>
      </c>
    </row>
    <row r="39" spans="1:26" ht="18.75" customHeight="1">
      <c r="A39" s="461"/>
      <c r="B39" s="462"/>
      <c r="C39" s="481" t="s">
        <v>195</v>
      </c>
      <c r="D39" s="482"/>
      <c r="E39" s="481"/>
      <c r="F39" s="505"/>
      <c r="G39" s="505"/>
      <c r="H39" s="187" t="s">
        <v>31</v>
      </c>
      <c r="I39" s="481"/>
      <c r="J39" s="505"/>
      <c r="K39" s="505"/>
      <c r="L39" s="187" t="s">
        <v>213</v>
      </c>
      <c r="M39" s="481"/>
      <c r="N39" s="505"/>
      <c r="O39" s="505"/>
      <c r="P39" s="187" t="s">
        <v>213</v>
      </c>
      <c r="Q39" s="481"/>
      <c r="R39" s="505"/>
      <c r="S39" s="505"/>
      <c r="T39" s="187" t="s">
        <v>213</v>
      </c>
      <c r="U39" s="481"/>
      <c r="V39" s="505"/>
      <c r="W39" s="505"/>
      <c r="X39" s="187" t="s">
        <v>213</v>
      </c>
    </row>
    <row r="40" spans="1:26" ht="18.75" customHeight="1">
      <c r="A40" s="461"/>
      <c r="B40" s="462"/>
      <c r="C40" s="475" t="s">
        <v>196</v>
      </c>
      <c r="D40" s="483"/>
      <c r="E40" s="475"/>
      <c r="F40" s="476"/>
      <c r="G40" s="476"/>
      <c r="H40" s="188" t="s">
        <v>31</v>
      </c>
      <c r="I40" s="475"/>
      <c r="J40" s="476"/>
      <c r="K40" s="476"/>
      <c r="L40" s="188" t="s">
        <v>213</v>
      </c>
      <c r="M40" s="475"/>
      <c r="N40" s="476"/>
      <c r="O40" s="476"/>
      <c r="P40" s="188" t="s">
        <v>213</v>
      </c>
      <c r="Q40" s="475"/>
      <c r="R40" s="476"/>
      <c r="S40" s="476"/>
      <c r="T40" s="188" t="s">
        <v>213</v>
      </c>
      <c r="U40" s="475"/>
      <c r="V40" s="476"/>
      <c r="W40" s="476"/>
      <c r="X40" s="188" t="s">
        <v>213</v>
      </c>
    </row>
    <row r="41" spans="1:26" ht="19.5" customHeight="1">
      <c r="A41" s="184"/>
      <c r="B41" s="185" t="s">
        <v>206</v>
      </c>
      <c r="C41" s="469" t="s">
        <v>207</v>
      </c>
      <c r="D41" s="478"/>
      <c r="E41" s="469"/>
      <c r="F41" s="470"/>
      <c r="G41" s="470"/>
      <c r="H41" s="183" t="s">
        <v>499</v>
      </c>
      <c r="I41" s="469"/>
      <c r="J41" s="470"/>
      <c r="K41" s="470"/>
      <c r="L41" s="183" t="s">
        <v>213</v>
      </c>
      <c r="M41" s="469"/>
      <c r="N41" s="470"/>
      <c r="O41" s="470"/>
      <c r="P41" s="183" t="s">
        <v>213</v>
      </c>
      <c r="Q41" s="469"/>
      <c r="R41" s="470"/>
      <c r="S41" s="470"/>
      <c r="T41" s="183" t="s">
        <v>213</v>
      </c>
      <c r="U41" s="469"/>
      <c r="V41" s="470"/>
      <c r="W41" s="470"/>
      <c r="X41" s="183" t="s">
        <v>213</v>
      </c>
      <c r="Y41" s="54"/>
    </row>
    <row r="42" spans="1:26" ht="19.5" customHeight="1">
      <c r="A42" s="463" t="s">
        <v>197</v>
      </c>
      <c r="B42" s="464"/>
      <c r="C42" s="469" t="s">
        <v>187</v>
      </c>
      <c r="D42" s="478"/>
      <c r="E42" s="469"/>
      <c r="F42" s="470"/>
      <c r="G42" s="470"/>
      <c r="H42" s="183" t="s">
        <v>211</v>
      </c>
      <c r="I42" s="469"/>
      <c r="J42" s="470"/>
      <c r="K42" s="470"/>
      <c r="L42" s="183" t="s">
        <v>213</v>
      </c>
      <c r="M42" s="469"/>
      <c r="N42" s="470"/>
      <c r="O42" s="470"/>
      <c r="P42" s="183" t="s">
        <v>213</v>
      </c>
      <c r="Q42" s="469"/>
      <c r="R42" s="470"/>
      <c r="S42" s="470"/>
      <c r="T42" s="183" t="s">
        <v>213</v>
      </c>
      <c r="U42" s="469"/>
      <c r="V42" s="470"/>
      <c r="W42" s="470"/>
      <c r="X42" s="183" t="s">
        <v>213</v>
      </c>
      <c r="Z42" s="55"/>
    </row>
    <row r="43" spans="1:26" ht="19.5" customHeight="1">
      <c r="A43" s="463" t="s">
        <v>198</v>
      </c>
      <c r="B43" s="464"/>
      <c r="C43" s="469" t="s">
        <v>29</v>
      </c>
      <c r="D43" s="478"/>
      <c r="E43" s="469"/>
      <c r="F43" s="470"/>
      <c r="G43" s="470"/>
      <c r="H43" s="183" t="s">
        <v>212</v>
      </c>
      <c r="I43" s="469"/>
      <c r="J43" s="470"/>
      <c r="K43" s="470"/>
      <c r="L43" s="183" t="s">
        <v>213</v>
      </c>
      <c r="M43" s="469"/>
      <c r="N43" s="470"/>
      <c r="O43" s="470"/>
      <c r="P43" s="183" t="s">
        <v>213</v>
      </c>
      <c r="Q43" s="469"/>
      <c r="R43" s="470"/>
      <c r="S43" s="470"/>
      <c r="T43" s="183" t="s">
        <v>213</v>
      </c>
      <c r="U43" s="469"/>
      <c r="V43" s="470"/>
      <c r="W43" s="470"/>
      <c r="X43" s="183" t="s">
        <v>213</v>
      </c>
      <c r="Z43" s="55"/>
    </row>
    <row r="44" spans="1:26" ht="35.25" customHeight="1">
      <c r="A44" s="465" t="s">
        <v>210</v>
      </c>
      <c r="B44" s="466"/>
      <c r="C44" s="471" t="s">
        <v>199</v>
      </c>
      <c r="D44" s="500"/>
      <c r="E44" s="471"/>
      <c r="F44" s="472"/>
      <c r="G44" s="472"/>
      <c r="H44" s="59"/>
      <c r="I44" s="471"/>
      <c r="J44" s="472"/>
      <c r="K44" s="472"/>
      <c r="L44" s="59" t="s">
        <v>213</v>
      </c>
      <c r="M44" s="471"/>
      <c r="N44" s="472"/>
      <c r="O44" s="472"/>
      <c r="P44" s="59" t="s">
        <v>213</v>
      </c>
      <c r="Q44" s="471"/>
      <c r="R44" s="472"/>
      <c r="S44" s="472"/>
      <c r="T44" s="59" t="s">
        <v>213</v>
      </c>
      <c r="U44" s="471"/>
      <c r="V44" s="472"/>
      <c r="W44" s="472"/>
      <c r="X44" s="59" t="s">
        <v>213</v>
      </c>
      <c r="Z44" s="55"/>
    </row>
    <row r="45" spans="1:26" ht="19.5" customHeight="1">
      <c r="A45" s="484" t="s">
        <v>208</v>
      </c>
      <c r="B45" s="485"/>
      <c r="C45" s="471" t="s">
        <v>201</v>
      </c>
      <c r="D45" s="500"/>
      <c r="E45" s="471"/>
      <c r="F45" s="472"/>
      <c r="G45" s="472"/>
      <c r="H45" s="59" t="s">
        <v>213</v>
      </c>
      <c r="I45" s="471"/>
      <c r="J45" s="472"/>
      <c r="K45" s="472"/>
      <c r="L45" s="59" t="s">
        <v>213</v>
      </c>
      <c r="M45" s="471"/>
      <c r="N45" s="472"/>
      <c r="O45" s="472"/>
      <c r="P45" s="59" t="s">
        <v>213</v>
      </c>
      <c r="Q45" s="471"/>
      <c r="R45" s="472"/>
      <c r="S45" s="472"/>
      <c r="T45" s="59" t="s">
        <v>213</v>
      </c>
      <c r="U45" s="471"/>
      <c r="V45" s="472"/>
      <c r="W45" s="472"/>
      <c r="X45" s="59" t="s">
        <v>213</v>
      </c>
    </row>
    <row r="46" spans="1:26" ht="19.5" customHeight="1">
      <c r="A46" s="486"/>
      <c r="B46" s="487"/>
      <c r="C46" s="471" t="s">
        <v>202</v>
      </c>
      <c r="D46" s="500"/>
      <c r="E46" s="471"/>
      <c r="F46" s="472"/>
      <c r="G46" s="472"/>
      <c r="H46" s="59" t="s">
        <v>213</v>
      </c>
      <c r="I46" s="471"/>
      <c r="J46" s="472"/>
      <c r="K46" s="472"/>
      <c r="L46" s="59" t="s">
        <v>213</v>
      </c>
      <c r="M46" s="471"/>
      <c r="N46" s="472"/>
      <c r="O46" s="472"/>
      <c r="P46" s="59" t="s">
        <v>213</v>
      </c>
      <c r="Q46" s="471"/>
      <c r="R46" s="472"/>
      <c r="S46" s="472"/>
      <c r="T46" s="59" t="s">
        <v>213</v>
      </c>
      <c r="U46" s="471"/>
      <c r="V46" s="472"/>
      <c r="W46" s="472"/>
      <c r="X46" s="59" t="s">
        <v>213</v>
      </c>
      <c r="Z46" s="53"/>
    </row>
    <row r="47" spans="1:26" ht="19.5" customHeight="1" thickBot="1">
      <c r="A47" s="491" t="s">
        <v>26</v>
      </c>
      <c r="B47" s="492"/>
      <c r="C47" s="492"/>
      <c r="D47" s="493"/>
      <c r="E47" s="503"/>
      <c r="F47" s="504"/>
      <c r="G47" s="504"/>
      <c r="H47" s="60"/>
      <c r="I47" s="503"/>
      <c r="J47" s="504"/>
      <c r="K47" s="504"/>
      <c r="L47" s="59" t="s">
        <v>213</v>
      </c>
      <c r="M47" s="503"/>
      <c r="N47" s="504"/>
      <c r="O47" s="504"/>
      <c r="P47" s="59" t="s">
        <v>213</v>
      </c>
      <c r="Q47" s="503"/>
      <c r="R47" s="504"/>
      <c r="S47" s="504"/>
      <c r="T47" s="59" t="s">
        <v>213</v>
      </c>
      <c r="U47" s="503"/>
      <c r="V47" s="504"/>
      <c r="W47" s="504"/>
      <c r="X47" s="59" t="s">
        <v>213</v>
      </c>
    </row>
    <row r="48" spans="1:26" ht="35.25" customHeight="1" thickTop="1">
      <c r="A48" s="488" t="s">
        <v>30</v>
      </c>
      <c r="B48" s="489"/>
      <c r="C48" s="489"/>
      <c r="D48" s="490"/>
      <c r="E48" s="501"/>
      <c r="F48" s="502"/>
      <c r="G48" s="502"/>
      <c r="H48" s="58" t="s">
        <v>211</v>
      </c>
      <c r="I48" s="501"/>
      <c r="J48" s="502"/>
      <c r="K48" s="502"/>
      <c r="L48" s="58"/>
      <c r="M48" s="501"/>
      <c r="N48" s="502"/>
      <c r="O48" s="502"/>
      <c r="P48" s="58"/>
      <c r="Q48" s="501"/>
      <c r="R48" s="502"/>
      <c r="S48" s="502"/>
      <c r="T48" s="58"/>
      <c r="U48" s="501"/>
      <c r="V48" s="502"/>
      <c r="W48" s="502"/>
      <c r="X48" s="58"/>
    </row>
    <row r="49" spans="1:24" s="33" customFormat="1" ht="20.100000000000001" customHeight="1">
      <c r="A49" s="408" t="s">
        <v>214</v>
      </c>
      <c r="B49" s="408"/>
      <c r="C49" s="408"/>
      <c r="D49" s="408"/>
      <c r="E49" s="408"/>
      <c r="F49" s="408"/>
      <c r="G49" s="408"/>
      <c r="H49" s="408"/>
      <c r="I49" s="408"/>
      <c r="J49" s="408"/>
      <c r="K49" s="408"/>
      <c r="L49" s="408"/>
      <c r="M49" s="408"/>
      <c r="N49" s="408"/>
      <c r="O49" s="408"/>
      <c r="P49" s="408"/>
      <c r="Q49" s="408"/>
      <c r="R49" s="408"/>
      <c r="S49" s="408"/>
      <c r="T49" s="408"/>
      <c r="U49" s="408"/>
      <c r="V49" s="408"/>
      <c r="W49" s="408"/>
      <c r="X49" s="408"/>
    </row>
    <row r="50" spans="1:24" s="33" customFormat="1" ht="20.100000000000001" customHeight="1">
      <c r="A50" s="408" t="s">
        <v>215</v>
      </c>
      <c r="B50" s="408"/>
      <c r="C50" s="408"/>
      <c r="D50" s="408"/>
      <c r="E50" s="408"/>
      <c r="F50" s="408"/>
      <c r="G50" s="408"/>
      <c r="H50" s="408"/>
      <c r="I50" s="408"/>
      <c r="J50" s="408"/>
      <c r="K50" s="408"/>
      <c r="L50" s="408"/>
      <c r="M50" s="408"/>
      <c r="N50" s="408"/>
      <c r="O50" s="408"/>
      <c r="P50" s="408"/>
      <c r="Q50" s="408"/>
      <c r="R50" s="408"/>
      <c r="S50" s="408"/>
      <c r="T50" s="408"/>
      <c r="U50" s="408"/>
      <c r="V50" s="408"/>
      <c r="W50" s="408"/>
      <c r="X50" s="408"/>
    </row>
    <row r="51" spans="1:24" s="33" customFormat="1" ht="36" customHeight="1">
      <c r="A51" s="408" t="s">
        <v>216</v>
      </c>
      <c r="B51" s="408"/>
      <c r="C51" s="408"/>
      <c r="D51" s="408"/>
      <c r="E51" s="408"/>
      <c r="F51" s="408"/>
      <c r="G51" s="408"/>
      <c r="H51" s="408"/>
      <c r="I51" s="408"/>
      <c r="J51" s="408"/>
      <c r="K51" s="408"/>
      <c r="L51" s="408"/>
      <c r="M51" s="408"/>
      <c r="N51" s="408"/>
      <c r="O51" s="408"/>
      <c r="P51" s="408"/>
      <c r="Q51" s="408"/>
      <c r="R51" s="408"/>
      <c r="S51" s="408"/>
      <c r="T51" s="408"/>
      <c r="U51" s="408"/>
      <c r="V51" s="408"/>
      <c r="W51" s="408"/>
      <c r="X51" s="408"/>
    </row>
    <row r="52" spans="1:24" s="33" customFormat="1" ht="54" customHeight="1">
      <c r="A52" s="408" t="s">
        <v>587</v>
      </c>
      <c r="B52" s="408"/>
      <c r="C52" s="408"/>
      <c r="D52" s="408"/>
      <c r="E52" s="408"/>
      <c r="F52" s="408"/>
      <c r="G52" s="408"/>
      <c r="H52" s="408"/>
      <c r="I52" s="408"/>
      <c r="J52" s="408"/>
      <c r="K52" s="408"/>
      <c r="L52" s="408"/>
      <c r="M52" s="408"/>
      <c r="N52" s="408"/>
      <c r="O52" s="408"/>
      <c r="P52" s="408"/>
      <c r="Q52" s="408"/>
      <c r="R52" s="408"/>
      <c r="S52" s="408"/>
      <c r="T52" s="408"/>
      <c r="U52" s="408"/>
      <c r="V52" s="408"/>
      <c r="W52" s="408"/>
      <c r="X52" s="408"/>
    </row>
    <row r="53" spans="1:24" s="33" customFormat="1" ht="36" customHeight="1">
      <c r="A53" s="408" t="s">
        <v>217</v>
      </c>
      <c r="B53" s="408"/>
      <c r="C53" s="408"/>
      <c r="D53" s="408"/>
      <c r="E53" s="408"/>
      <c r="F53" s="408"/>
      <c r="G53" s="408"/>
      <c r="H53" s="408"/>
      <c r="I53" s="408"/>
      <c r="J53" s="408"/>
      <c r="K53" s="408"/>
      <c r="L53" s="408"/>
      <c r="M53" s="408"/>
      <c r="N53" s="408"/>
      <c r="O53" s="408"/>
      <c r="P53" s="408"/>
      <c r="Q53" s="408"/>
      <c r="R53" s="408"/>
      <c r="S53" s="408"/>
      <c r="T53" s="408"/>
      <c r="U53" s="408"/>
      <c r="V53" s="408"/>
      <c r="W53" s="408"/>
      <c r="X53" s="408"/>
    </row>
    <row r="54" spans="1:24" ht="19.5" customHeight="1">
      <c r="A54" s="383"/>
      <c r="B54" s="383"/>
      <c r="C54" s="383"/>
      <c r="D54" s="383"/>
      <c r="E54" s="383"/>
      <c r="F54" s="383"/>
      <c r="G54" s="383"/>
      <c r="H54" s="383"/>
      <c r="I54" s="383"/>
      <c r="J54" s="383"/>
      <c r="K54" s="383"/>
      <c r="L54" s="383"/>
      <c r="M54" s="383"/>
      <c r="N54" s="383"/>
      <c r="O54" s="383"/>
      <c r="P54" s="383"/>
      <c r="Q54" s="383"/>
      <c r="R54" s="383"/>
      <c r="S54" s="383"/>
      <c r="T54" s="383"/>
      <c r="U54" s="383"/>
      <c r="V54" s="383"/>
      <c r="W54" s="383"/>
      <c r="X54" s="383"/>
    </row>
    <row r="55" spans="1:24" ht="19.5" customHeight="1">
      <c r="A55" s="15" t="s">
        <v>218</v>
      </c>
      <c r="B55" s="15"/>
      <c r="C55" s="15"/>
      <c r="D55" s="15"/>
      <c r="E55" s="15"/>
      <c r="F55" s="15"/>
      <c r="G55" s="15"/>
      <c r="H55" s="15"/>
      <c r="I55" s="15"/>
      <c r="J55" s="15"/>
      <c r="K55" s="15"/>
      <c r="L55" s="15"/>
      <c r="M55" s="15"/>
      <c r="N55" s="15"/>
      <c r="O55" s="15"/>
      <c r="P55" s="15"/>
      <c r="Q55" s="15"/>
      <c r="R55" s="15"/>
      <c r="S55" s="15"/>
      <c r="T55" s="15"/>
      <c r="U55" s="15"/>
      <c r="V55" s="15"/>
      <c r="W55" s="15"/>
      <c r="X55" s="15"/>
    </row>
    <row r="56" spans="1:24" s="33" customFormat="1" ht="36" customHeight="1">
      <c r="A56" s="408" t="s">
        <v>219</v>
      </c>
      <c r="B56" s="408"/>
      <c r="C56" s="408"/>
      <c r="D56" s="408"/>
      <c r="E56" s="408"/>
      <c r="F56" s="408"/>
      <c r="G56" s="408"/>
      <c r="H56" s="408"/>
      <c r="I56" s="408"/>
      <c r="J56" s="408"/>
      <c r="K56" s="408"/>
      <c r="L56" s="408"/>
      <c r="M56" s="408"/>
      <c r="N56" s="408"/>
      <c r="O56" s="408"/>
      <c r="P56" s="408"/>
      <c r="Q56" s="408"/>
      <c r="R56" s="408"/>
      <c r="S56" s="408"/>
      <c r="T56" s="408"/>
      <c r="U56" s="408"/>
      <c r="V56" s="408"/>
      <c r="W56" s="408"/>
      <c r="X56" s="408"/>
    </row>
    <row r="57" spans="1:24" ht="19.5" customHeight="1">
      <c r="A57" s="383"/>
      <c r="B57" s="383"/>
      <c r="C57" s="383"/>
      <c r="D57" s="383"/>
      <c r="E57" s="383"/>
      <c r="F57" s="383"/>
      <c r="G57" s="383"/>
      <c r="H57" s="383"/>
      <c r="I57" s="383"/>
      <c r="J57" s="383"/>
      <c r="K57" s="383"/>
      <c r="L57" s="383"/>
      <c r="M57" s="383"/>
      <c r="N57" s="383"/>
      <c r="O57" s="383"/>
      <c r="P57" s="383"/>
      <c r="Q57" s="383"/>
      <c r="R57" s="383"/>
      <c r="S57" s="383"/>
      <c r="T57" s="383"/>
      <c r="U57" s="383"/>
      <c r="V57" s="383"/>
      <c r="W57" s="383"/>
      <c r="X57" s="383"/>
    </row>
    <row r="58" spans="1:24" ht="19.5" customHeight="1">
      <c r="A58" s="15" t="s">
        <v>220</v>
      </c>
      <c r="B58" s="15"/>
      <c r="C58" s="15"/>
      <c r="D58" s="15"/>
      <c r="E58" s="15"/>
      <c r="F58" s="15"/>
      <c r="G58" s="15"/>
      <c r="H58" s="15"/>
      <c r="I58" s="15"/>
      <c r="J58" s="15"/>
      <c r="K58" s="15"/>
      <c r="L58" s="15"/>
      <c r="M58" s="15"/>
      <c r="N58" s="15"/>
      <c r="O58" s="15"/>
      <c r="P58" s="15"/>
      <c r="Q58" s="15"/>
      <c r="R58" s="15"/>
      <c r="S58" s="15"/>
      <c r="T58" s="15"/>
      <c r="U58" s="15"/>
      <c r="V58" s="15"/>
      <c r="W58" s="15"/>
      <c r="X58" s="15"/>
    </row>
    <row r="59" spans="1:24" ht="19.5" customHeight="1">
      <c r="A59" s="511" t="s">
        <v>129</v>
      </c>
      <c r="B59" s="511"/>
      <c r="C59" s="107" t="s">
        <v>228</v>
      </c>
      <c r="D59" s="107" t="s">
        <v>229</v>
      </c>
      <c r="E59" s="512" t="s">
        <v>230</v>
      </c>
      <c r="F59" s="513"/>
      <c r="G59" s="516" t="s">
        <v>231</v>
      </c>
      <c r="H59" s="517"/>
      <c r="I59" s="516" t="s">
        <v>232</v>
      </c>
      <c r="J59" s="517"/>
      <c r="K59" s="516" t="s">
        <v>233</v>
      </c>
      <c r="L59" s="517"/>
      <c r="M59" s="516" t="s">
        <v>234</v>
      </c>
      <c r="N59" s="517"/>
      <c r="O59" s="516" t="s">
        <v>235</v>
      </c>
      <c r="P59" s="517"/>
      <c r="Q59" s="516" t="s">
        <v>236</v>
      </c>
      <c r="R59" s="517"/>
      <c r="S59" s="516" t="s">
        <v>237</v>
      </c>
      <c r="T59" s="517"/>
      <c r="U59" s="516" t="s">
        <v>238</v>
      </c>
      <c r="V59" s="517"/>
      <c r="W59" s="516" t="s">
        <v>239</v>
      </c>
      <c r="X59" s="517"/>
    </row>
    <row r="60" spans="1:24" ht="19.5" customHeight="1">
      <c r="A60" s="511"/>
      <c r="B60" s="511"/>
      <c r="C60" s="108" t="s">
        <v>34</v>
      </c>
      <c r="D60" s="108" t="s">
        <v>34</v>
      </c>
      <c r="E60" s="514" t="s">
        <v>34</v>
      </c>
      <c r="F60" s="515"/>
      <c r="G60" s="514" t="s">
        <v>34</v>
      </c>
      <c r="H60" s="515"/>
      <c r="I60" s="514" t="s">
        <v>34</v>
      </c>
      <c r="J60" s="515"/>
      <c r="K60" s="514" t="s">
        <v>34</v>
      </c>
      <c r="L60" s="515"/>
      <c r="M60" s="514" t="s">
        <v>34</v>
      </c>
      <c r="N60" s="515"/>
      <c r="O60" s="514" t="s">
        <v>34</v>
      </c>
      <c r="P60" s="515"/>
      <c r="Q60" s="514" t="s">
        <v>34</v>
      </c>
      <c r="R60" s="515"/>
      <c r="S60" s="514" t="s">
        <v>34</v>
      </c>
      <c r="T60" s="515"/>
      <c r="U60" s="514" t="s">
        <v>34</v>
      </c>
      <c r="V60" s="515"/>
      <c r="W60" s="514" t="s">
        <v>34</v>
      </c>
      <c r="X60" s="515"/>
    </row>
    <row r="61" spans="1:24" ht="36" customHeight="1">
      <c r="A61" s="506" t="s">
        <v>27</v>
      </c>
      <c r="B61" s="506"/>
      <c r="C61" s="63"/>
      <c r="D61" s="63"/>
      <c r="E61" s="518"/>
      <c r="F61" s="519"/>
      <c r="G61" s="518"/>
      <c r="H61" s="519"/>
      <c r="I61" s="518"/>
      <c r="J61" s="519"/>
      <c r="K61" s="518"/>
      <c r="L61" s="519"/>
      <c r="M61" s="518"/>
      <c r="N61" s="519"/>
      <c r="O61" s="518"/>
      <c r="P61" s="519"/>
      <c r="Q61" s="518"/>
      <c r="R61" s="519"/>
      <c r="S61" s="518"/>
      <c r="T61" s="519"/>
      <c r="U61" s="518"/>
      <c r="V61" s="519"/>
      <c r="W61" s="518"/>
      <c r="X61" s="519"/>
    </row>
    <row r="62" spans="1:24" ht="19.5" customHeight="1">
      <c r="A62" s="506"/>
      <c r="B62" s="506"/>
      <c r="C62" s="56"/>
      <c r="D62" s="56"/>
      <c r="E62" s="520"/>
      <c r="F62" s="521"/>
      <c r="G62" s="520"/>
      <c r="H62" s="521"/>
      <c r="I62" s="520"/>
      <c r="J62" s="521"/>
      <c r="K62" s="520"/>
      <c r="L62" s="521"/>
      <c r="M62" s="520"/>
      <c r="N62" s="521"/>
      <c r="O62" s="520"/>
      <c r="P62" s="521"/>
      <c r="Q62" s="520"/>
      <c r="R62" s="521"/>
      <c r="S62" s="520"/>
      <c r="T62" s="521"/>
      <c r="U62" s="520"/>
      <c r="V62" s="521"/>
      <c r="W62" s="520"/>
      <c r="X62" s="521"/>
    </row>
    <row r="63" spans="1:24" ht="36" customHeight="1">
      <c r="A63" s="507" t="s">
        <v>205</v>
      </c>
      <c r="B63" s="508"/>
      <c r="C63" s="63"/>
      <c r="D63" s="63"/>
      <c r="E63" s="518"/>
      <c r="F63" s="519"/>
      <c r="G63" s="518"/>
      <c r="H63" s="519"/>
      <c r="I63" s="518"/>
      <c r="J63" s="519"/>
      <c r="K63" s="518"/>
      <c r="L63" s="519"/>
      <c r="M63" s="518"/>
      <c r="N63" s="519"/>
      <c r="O63" s="518"/>
      <c r="P63" s="519"/>
      <c r="Q63" s="518"/>
      <c r="R63" s="519"/>
      <c r="S63" s="518"/>
      <c r="T63" s="519"/>
      <c r="U63" s="518"/>
      <c r="V63" s="519"/>
      <c r="W63" s="518"/>
      <c r="X63" s="519"/>
    </row>
    <row r="64" spans="1:24" ht="19.5" customHeight="1">
      <c r="A64" s="509"/>
      <c r="B64" s="510"/>
      <c r="C64" s="56"/>
      <c r="D64" s="56"/>
      <c r="E64" s="520"/>
      <c r="F64" s="521"/>
      <c r="G64" s="520"/>
      <c r="H64" s="521"/>
      <c r="I64" s="520"/>
      <c r="J64" s="521"/>
      <c r="K64" s="520"/>
      <c r="L64" s="521"/>
      <c r="M64" s="520"/>
      <c r="N64" s="521"/>
      <c r="O64" s="520"/>
      <c r="P64" s="521"/>
      <c r="Q64" s="520"/>
      <c r="R64" s="521"/>
      <c r="S64" s="520"/>
      <c r="T64" s="521"/>
      <c r="U64" s="520"/>
      <c r="V64" s="521"/>
      <c r="W64" s="520"/>
      <c r="X64" s="521"/>
    </row>
    <row r="65" spans="1:24" ht="36" customHeight="1">
      <c r="A65" s="109"/>
      <c r="B65" s="110" t="s">
        <v>242</v>
      </c>
      <c r="C65" s="57"/>
      <c r="D65" s="57"/>
      <c r="E65" s="471"/>
      <c r="F65" s="500"/>
      <c r="G65" s="471"/>
      <c r="H65" s="500"/>
      <c r="I65" s="471"/>
      <c r="J65" s="500"/>
      <c r="K65" s="471"/>
      <c r="L65" s="500"/>
      <c r="M65" s="471"/>
      <c r="N65" s="500"/>
      <c r="O65" s="471"/>
      <c r="P65" s="500"/>
      <c r="Q65" s="471"/>
      <c r="R65" s="500"/>
      <c r="S65" s="471"/>
      <c r="T65" s="500"/>
      <c r="U65" s="471"/>
      <c r="V65" s="500"/>
      <c r="W65" s="471"/>
      <c r="X65" s="500"/>
    </row>
    <row r="66" spans="1:24" ht="36" customHeight="1">
      <c r="A66" s="507" t="s">
        <v>240</v>
      </c>
      <c r="B66" s="508"/>
      <c r="C66" s="63"/>
      <c r="D66" s="63"/>
      <c r="E66" s="518"/>
      <c r="F66" s="519"/>
      <c r="G66" s="518"/>
      <c r="H66" s="519"/>
      <c r="I66" s="518"/>
      <c r="J66" s="519"/>
      <c r="K66" s="518"/>
      <c r="L66" s="519"/>
      <c r="M66" s="518"/>
      <c r="N66" s="519"/>
      <c r="O66" s="518"/>
      <c r="P66" s="519"/>
      <c r="Q66" s="518"/>
      <c r="R66" s="519"/>
      <c r="S66" s="518"/>
      <c r="T66" s="519"/>
      <c r="U66" s="518"/>
      <c r="V66" s="519"/>
      <c r="W66" s="518"/>
      <c r="X66" s="519"/>
    </row>
    <row r="67" spans="1:24" ht="19.5" customHeight="1">
      <c r="A67" s="509"/>
      <c r="B67" s="510"/>
      <c r="C67" s="56"/>
      <c r="D67" s="56"/>
      <c r="E67" s="520"/>
      <c r="F67" s="521"/>
      <c r="G67" s="520"/>
      <c r="H67" s="521"/>
      <c r="I67" s="520"/>
      <c r="J67" s="521"/>
      <c r="K67" s="520"/>
      <c r="L67" s="521"/>
      <c r="M67" s="520"/>
      <c r="N67" s="521"/>
      <c r="O67" s="520"/>
      <c r="P67" s="521"/>
      <c r="Q67" s="520"/>
      <c r="R67" s="521"/>
      <c r="S67" s="520"/>
      <c r="T67" s="521"/>
      <c r="U67" s="520"/>
      <c r="V67" s="521"/>
      <c r="W67" s="520"/>
      <c r="X67" s="521"/>
    </row>
    <row r="68" spans="1:24" ht="36" customHeight="1">
      <c r="A68" s="109"/>
      <c r="B68" s="110" t="s">
        <v>242</v>
      </c>
      <c r="C68" s="57"/>
      <c r="D68" s="57"/>
      <c r="E68" s="471"/>
      <c r="F68" s="500"/>
      <c r="G68" s="471"/>
      <c r="H68" s="500"/>
      <c r="I68" s="471"/>
      <c r="J68" s="500"/>
      <c r="K68" s="471"/>
      <c r="L68" s="500"/>
      <c r="M68" s="471"/>
      <c r="N68" s="500"/>
      <c r="O68" s="471"/>
      <c r="P68" s="500"/>
      <c r="Q68" s="471"/>
      <c r="R68" s="500"/>
      <c r="S68" s="471"/>
      <c r="T68" s="500"/>
      <c r="U68" s="471"/>
      <c r="V68" s="500"/>
      <c r="W68" s="471"/>
      <c r="X68" s="500"/>
    </row>
    <row r="69" spans="1:24" ht="36" customHeight="1">
      <c r="A69" s="506" t="s">
        <v>193</v>
      </c>
      <c r="B69" s="506"/>
      <c r="C69" s="63"/>
      <c r="D69" s="63"/>
      <c r="E69" s="518"/>
      <c r="F69" s="519"/>
      <c r="G69" s="518"/>
      <c r="H69" s="519"/>
      <c r="I69" s="518"/>
      <c r="J69" s="519"/>
      <c r="K69" s="518"/>
      <c r="L69" s="519"/>
      <c r="M69" s="518"/>
      <c r="N69" s="519"/>
      <c r="O69" s="518"/>
      <c r="P69" s="519"/>
      <c r="Q69" s="518"/>
      <c r="R69" s="519"/>
      <c r="S69" s="518"/>
      <c r="T69" s="519"/>
      <c r="U69" s="518"/>
      <c r="V69" s="519"/>
      <c r="W69" s="518"/>
      <c r="X69" s="519"/>
    </row>
    <row r="70" spans="1:24" ht="19.5" customHeight="1">
      <c r="A70" s="506"/>
      <c r="B70" s="506"/>
      <c r="C70" s="56"/>
      <c r="D70" s="56"/>
      <c r="E70" s="520"/>
      <c r="F70" s="521"/>
      <c r="G70" s="520"/>
      <c r="H70" s="521"/>
      <c r="I70" s="520"/>
      <c r="J70" s="521"/>
      <c r="K70" s="520"/>
      <c r="L70" s="521"/>
      <c r="M70" s="520"/>
      <c r="N70" s="521"/>
      <c r="O70" s="520"/>
      <c r="P70" s="521"/>
      <c r="Q70" s="520"/>
      <c r="R70" s="521"/>
      <c r="S70" s="520"/>
      <c r="T70" s="521"/>
      <c r="U70" s="520"/>
      <c r="V70" s="521"/>
      <c r="W70" s="520"/>
      <c r="X70" s="521"/>
    </row>
    <row r="71" spans="1:24" ht="36" customHeight="1">
      <c r="A71" s="506" t="s">
        <v>198</v>
      </c>
      <c r="B71" s="506"/>
      <c r="C71" s="63"/>
      <c r="D71" s="63"/>
      <c r="E71" s="518"/>
      <c r="F71" s="519"/>
      <c r="G71" s="518"/>
      <c r="H71" s="519"/>
      <c r="I71" s="518"/>
      <c r="J71" s="519"/>
      <c r="K71" s="518"/>
      <c r="L71" s="519"/>
      <c r="M71" s="518"/>
      <c r="N71" s="519"/>
      <c r="O71" s="518"/>
      <c r="P71" s="519"/>
      <c r="Q71" s="518"/>
      <c r="R71" s="519"/>
      <c r="S71" s="518"/>
      <c r="T71" s="519"/>
      <c r="U71" s="518"/>
      <c r="V71" s="519"/>
      <c r="W71" s="518"/>
      <c r="X71" s="519"/>
    </row>
    <row r="72" spans="1:24" ht="19.5" customHeight="1">
      <c r="A72" s="506"/>
      <c r="B72" s="506"/>
      <c r="C72" s="56"/>
      <c r="D72" s="56"/>
      <c r="E72" s="520"/>
      <c r="F72" s="521"/>
      <c r="G72" s="520"/>
      <c r="H72" s="521"/>
      <c r="I72" s="520"/>
      <c r="J72" s="521"/>
      <c r="K72" s="520"/>
      <c r="L72" s="521"/>
      <c r="M72" s="520"/>
      <c r="N72" s="521"/>
      <c r="O72" s="520"/>
      <c r="P72" s="521"/>
      <c r="Q72" s="520"/>
      <c r="R72" s="521"/>
      <c r="S72" s="520"/>
      <c r="T72" s="521"/>
      <c r="U72" s="520"/>
      <c r="V72" s="521"/>
      <c r="W72" s="520"/>
      <c r="X72" s="521"/>
    </row>
    <row r="73" spans="1:24" ht="36" customHeight="1">
      <c r="A73" s="507" t="s">
        <v>241</v>
      </c>
      <c r="B73" s="508"/>
      <c r="C73" s="63"/>
      <c r="D73" s="63"/>
      <c r="E73" s="518"/>
      <c r="F73" s="519"/>
      <c r="G73" s="518"/>
      <c r="H73" s="519"/>
      <c r="I73" s="518"/>
      <c r="J73" s="519"/>
      <c r="K73" s="518"/>
      <c r="L73" s="519"/>
      <c r="M73" s="518"/>
      <c r="N73" s="519"/>
      <c r="O73" s="518"/>
      <c r="P73" s="519"/>
      <c r="Q73" s="518"/>
      <c r="R73" s="519"/>
      <c r="S73" s="518"/>
      <c r="T73" s="519"/>
      <c r="U73" s="518"/>
      <c r="V73" s="519"/>
      <c r="W73" s="518"/>
      <c r="X73" s="519"/>
    </row>
    <row r="74" spans="1:24" ht="19.5" customHeight="1">
      <c r="A74" s="522"/>
      <c r="B74" s="523"/>
      <c r="C74" s="56"/>
      <c r="D74" s="56"/>
      <c r="E74" s="520"/>
      <c r="F74" s="521"/>
      <c r="G74" s="520"/>
      <c r="H74" s="521"/>
      <c r="I74" s="520"/>
      <c r="J74" s="521"/>
      <c r="K74" s="520"/>
      <c r="L74" s="521"/>
      <c r="M74" s="520"/>
      <c r="N74" s="521"/>
      <c r="O74" s="520"/>
      <c r="P74" s="521"/>
      <c r="Q74" s="520"/>
      <c r="R74" s="521"/>
      <c r="S74" s="520"/>
      <c r="T74" s="521"/>
      <c r="U74" s="520"/>
      <c r="V74" s="521"/>
      <c r="W74" s="520"/>
      <c r="X74" s="521"/>
    </row>
    <row r="75" spans="1:24" ht="36" customHeight="1">
      <c r="A75" s="506" t="s">
        <v>200</v>
      </c>
      <c r="B75" s="506"/>
      <c r="C75" s="63"/>
      <c r="D75" s="63"/>
      <c r="E75" s="518"/>
      <c r="F75" s="519"/>
      <c r="G75" s="518"/>
      <c r="H75" s="519"/>
      <c r="I75" s="518"/>
      <c r="J75" s="519"/>
      <c r="K75" s="518"/>
      <c r="L75" s="519"/>
      <c r="M75" s="518"/>
      <c r="N75" s="519"/>
      <c r="O75" s="518"/>
      <c r="P75" s="519"/>
      <c r="Q75" s="518"/>
      <c r="R75" s="519"/>
      <c r="S75" s="518"/>
      <c r="T75" s="519"/>
      <c r="U75" s="518"/>
      <c r="V75" s="519"/>
      <c r="W75" s="518"/>
      <c r="X75" s="519"/>
    </row>
    <row r="76" spans="1:24" ht="19.5" customHeight="1">
      <c r="A76" s="506"/>
      <c r="B76" s="506"/>
      <c r="C76" s="56"/>
      <c r="D76" s="56"/>
      <c r="E76" s="520"/>
      <c r="F76" s="521"/>
      <c r="G76" s="520"/>
      <c r="H76" s="521"/>
      <c r="I76" s="520"/>
      <c r="J76" s="521"/>
      <c r="K76" s="520"/>
      <c r="L76" s="521"/>
      <c r="M76" s="520"/>
      <c r="N76" s="521"/>
      <c r="O76" s="520"/>
      <c r="P76" s="521"/>
      <c r="Q76" s="520"/>
      <c r="R76" s="521"/>
      <c r="S76" s="520"/>
      <c r="T76" s="521"/>
      <c r="U76" s="520"/>
      <c r="V76" s="521"/>
      <c r="W76" s="520"/>
      <c r="X76" s="521"/>
    </row>
    <row r="77" spans="1:24" ht="19.5" customHeight="1">
      <c r="A77" s="383"/>
      <c r="B77" s="383"/>
      <c r="C77" s="383"/>
      <c r="D77" s="383"/>
      <c r="E77" s="383"/>
      <c r="F77" s="383"/>
      <c r="G77" s="383"/>
      <c r="H77" s="383"/>
      <c r="I77" s="383"/>
      <c r="J77" s="383"/>
      <c r="K77" s="383"/>
      <c r="L77" s="383"/>
      <c r="M77" s="383"/>
      <c r="N77" s="383"/>
      <c r="O77" s="383"/>
      <c r="P77" s="383"/>
      <c r="Q77" s="383"/>
      <c r="R77" s="383"/>
      <c r="S77" s="383"/>
      <c r="T77" s="383"/>
      <c r="U77" s="383"/>
      <c r="V77" s="383"/>
      <c r="W77" s="383"/>
      <c r="X77" s="383"/>
    </row>
    <row r="78" spans="1:24" ht="19.5" customHeight="1">
      <c r="A78" s="15" t="s">
        <v>243</v>
      </c>
      <c r="B78" s="15"/>
      <c r="C78" s="15"/>
      <c r="D78" s="15"/>
      <c r="E78" s="15"/>
      <c r="F78" s="15"/>
      <c r="G78" s="15"/>
      <c r="H78" s="15"/>
      <c r="I78" s="15"/>
      <c r="J78" s="15"/>
      <c r="K78" s="15"/>
      <c r="L78" s="15"/>
      <c r="M78" s="15"/>
      <c r="N78" s="15"/>
      <c r="O78" s="15"/>
      <c r="P78" s="15"/>
      <c r="Q78" s="15"/>
      <c r="R78" s="15"/>
      <c r="S78" s="15"/>
      <c r="T78" s="15"/>
      <c r="U78" s="15"/>
      <c r="V78" s="15"/>
      <c r="W78" s="15"/>
      <c r="X78" s="15"/>
    </row>
    <row r="79" spans="1:24" ht="19.5" customHeight="1">
      <c r="A79" s="524" t="s">
        <v>244</v>
      </c>
      <c r="B79" s="524"/>
      <c r="C79" s="524"/>
      <c r="D79" s="524"/>
      <c r="E79" s="524" t="s">
        <v>245</v>
      </c>
      <c r="F79" s="524"/>
      <c r="G79" s="524"/>
      <c r="H79" s="524"/>
      <c r="I79" s="524"/>
      <c r="J79" s="524"/>
      <c r="K79" s="524"/>
      <c r="L79" s="524"/>
      <c r="M79" s="524"/>
      <c r="N79" s="524"/>
      <c r="O79" s="524"/>
      <c r="P79" s="524"/>
      <c r="Q79" s="524"/>
      <c r="R79" s="524"/>
      <c r="S79" s="524"/>
      <c r="T79" s="380" t="s">
        <v>246</v>
      </c>
      <c r="U79" s="530"/>
      <c r="V79" s="530"/>
      <c r="W79" s="530"/>
      <c r="X79" s="381"/>
    </row>
    <row r="80" spans="1:24" ht="19.5" customHeight="1">
      <c r="A80" s="524"/>
      <c r="B80" s="524"/>
      <c r="C80" s="524"/>
      <c r="D80" s="524"/>
      <c r="E80" s="524"/>
      <c r="F80" s="524"/>
      <c r="G80" s="524"/>
      <c r="H80" s="524"/>
      <c r="I80" s="524"/>
      <c r="J80" s="524"/>
      <c r="K80" s="524"/>
      <c r="L80" s="524"/>
      <c r="M80" s="524"/>
      <c r="N80" s="524"/>
      <c r="O80" s="524"/>
      <c r="P80" s="524"/>
      <c r="Q80" s="524"/>
      <c r="R80" s="524"/>
      <c r="S80" s="524"/>
      <c r="T80" s="380"/>
      <c r="U80" s="530"/>
      <c r="V80" s="530"/>
      <c r="W80" s="529" t="s">
        <v>86</v>
      </c>
      <c r="X80" s="376"/>
    </row>
    <row r="81" spans="1:24" ht="19.5" customHeight="1">
      <c r="A81" s="524"/>
      <c r="B81" s="524"/>
      <c r="C81" s="524"/>
      <c r="D81" s="524"/>
      <c r="E81" s="524"/>
      <c r="F81" s="524"/>
      <c r="G81" s="524"/>
      <c r="H81" s="524"/>
      <c r="I81" s="524"/>
      <c r="J81" s="524"/>
      <c r="K81" s="524"/>
      <c r="L81" s="524"/>
      <c r="M81" s="524"/>
      <c r="N81" s="524"/>
      <c r="O81" s="524"/>
      <c r="P81" s="524"/>
      <c r="Q81" s="524"/>
      <c r="R81" s="524"/>
      <c r="S81" s="524"/>
      <c r="T81" s="380"/>
      <c r="U81" s="530"/>
      <c r="V81" s="530"/>
      <c r="W81" s="529" t="s">
        <v>86</v>
      </c>
      <c r="X81" s="376"/>
    </row>
    <row r="82" spans="1:24" ht="19.5" customHeight="1">
      <c r="A82" s="383"/>
      <c r="B82" s="383"/>
      <c r="C82" s="383"/>
      <c r="D82" s="383"/>
      <c r="E82" s="383"/>
      <c r="F82" s="383"/>
      <c r="G82" s="383"/>
      <c r="H82" s="383"/>
      <c r="I82" s="383"/>
      <c r="J82" s="383"/>
      <c r="K82" s="383"/>
      <c r="L82" s="383"/>
      <c r="M82" s="383"/>
      <c r="N82" s="383"/>
      <c r="O82" s="383"/>
      <c r="P82" s="383"/>
      <c r="Q82" s="383"/>
      <c r="R82" s="383"/>
      <c r="S82" s="383"/>
      <c r="T82" s="383"/>
      <c r="U82" s="383"/>
      <c r="V82" s="383"/>
      <c r="W82" s="383"/>
      <c r="X82" s="383"/>
    </row>
    <row r="83" spans="1:24" ht="19.5" customHeight="1">
      <c r="A83" s="15" t="s">
        <v>247</v>
      </c>
      <c r="B83" s="15"/>
      <c r="C83" s="15"/>
      <c r="D83" s="15"/>
      <c r="E83" s="15"/>
      <c r="F83" s="15"/>
      <c r="G83" s="15"/>
      <c r="H83" s="15"/>
      <c r="I83" s="15"/>
      <c r="J83" s="15"/>
      <c r="K83" s="15"/>
      <c r="L83" s="15"/>
      <c r="M83" s="15"/>
      <c r="N83" s="15"/>
      <c r="O83" s="15"/>
      <c r="P83" s="15"/>
      <c r="Q83" s="15"/>
      <c r="R83" s="15"/>
      <c r="S83" s="15"/>
      <c r="T83" s="15"/>
      <c r="U83" s="15"/>
      <c r="V83" s="15"/>
      <c r="W83" s="15"/>
      <c r="X83" s="15"/>
    </row>
    <row r="84" spans="1:24" ht="36" customHeight="1">
      <c r="A84" s="525" t="s">
        <v>221</v>
      </c>
      <c r="B84" s="525"/>
      <c r="C84" s="525"/>
      <c r="D84" s="525"/>
      <c r="E84" s="525"/>
      <c r="F84" s="525"/>
      <c r="G84" s="525"/>
      <c r="H84" s="525"/>
      <c r="I84" s="525"/>
      <c r="J84" s="525"/>
      <c r="K84" s="525"/>
      <c r="L84" s="525"/>
      <c r="M84" s="525"/>
      <c r="N84" s="525"/>
      <c r="O84" s="525"/>
      <c r="P84" s="525"/>
      <c r="Q84" s="525"/>
      <c r="R84" s="525"/>
      <c r="S84" s="525"/>
      <c r="T84" s="525"/>
      <c r="U84" s="525"/>
      <c r="V84" s="525"/>
      <c r="W84" s="525"/>
      <c r="X84" s="525"/>
    </row>
    <row r="85" spans="1:24" ht="36" customHeight="1">
      <c r="A85" s="528" t="s">
        <v>222</v>
      </c>
      <c r="B85" s="528"/>
      <c r="C85" s="528"/>
      <c r="D85" s="528"/>
      <c r="E85" s="528"/>
      <c r="F85" s="528"/>
      <c r="G85" s="528"/>
      <c r="H85" s="528"/>
      <c r="I85" s="528"/>
      <c r="J85" s="528"/>
      <c r="K85" s="528"/>
      <c r="L85" s="528"/>
      <c r="M85" s="528"/>
      <c r="N85" s="528"/>
      <c r="O85" s="528"/>
      <c r="P85" s="528"/>
      <c r="Q85" s="528"/>
      <c r="R85" s="528"/>
      <c r="S85" s="528"/>
      <c r="T85" s="528"/>
      <c r="U85" s="528"/>
      <c r="V85" s="528"/>
      <c r="W85" s="528"/>
      <c r="X85" s="528"/>
    </row>
    <row r="86" spans="1:24" s="33" customFormat="1" ht="20.100000000000001" customHeight="1">
      <c r="A86" s="408" t="s">
        <v>248</v>
      </c>
      <c r="B86" s="408"/>
      <c r="C86" s="408"/>
      <c r="D86" s="408"/>
      <c r="E86" s="408"/>
      <c r="F86" s="408"/>
      <c r="G86" s="408"/>
      <c r="H86" s="408"/>
      <c r="I86" s="408"/>
      <c r="J86" s="408"/>
      <c r="K86" s="408"/>
      <c r="L86" s="408"/>
      <c r="M86" s="408"/>
      <c r="N86" s="408"/>
      <c r="O86" s="408"/>
      <c r="P86" s="408"/>
      <c r="Q86" s="408"/>
      <c r="R86" s="408"/>
      <c r="S86" s="408"/>
      <c r="T86" s="408"/>
      <c r="U86" s="408"/>
      <c r="V86" s="408"/>
      <c r="W86" s="408"/>
      <c r="X86" s="408"/>
    </row>
    <row r="87" spans="1:24" ht="19.5" customHeight="1">
      <c r="A87" s="383"/>
      <c r="B87" s="383"/>
      <c r="C87" s="383"/>
      <c r="D87" s="383"/>
      <c r="E87" s="383"/>
      <c r="F87" s="383"/>
      <c r="G87" s="383"/>
      <c r="H87" s="383"/>
      <c r="I87" s="383"/>
      <c r="J87" s="383"/>
      <c r="K87" s="383"/>
      <c r="L87" s="383"/>
      <c r="M87" s="383"/>
      <c r="N87" s="383"/>
      <c r="O87" s="383"/>
      <c r="P87" s="383"/>
      <c r="Q87" s="383"/>
      <c r="R87" s="383"/>
      <c r="S87" s="383"/>
      <c r="T87" s="383"/>
      <c r="U87" s="383"/>
      <c r="V87" s="383"/>
      <c r="W87" s="383"/>
      <c r="X87" s="383"/>
    </row>
    <row r="88" spans="1:24" ht="19.5" customHeight="1">
      <c r="A88" s="15" t="s">
        <v>249</v>
      </c>
      <c r="B88" s="15"/>
      <c r="C88" s="15"/>
      <c r="D88" s="15"/>
      <c r="E88" s="15"/>
      <c r="F88" s="15"/>
      <c r="G88" s="15"/>
      <c r="H88" s="15"/>
      <c r="I88" s="15"/>
      <c r="J88" s="15"/>
      <c r="K88" s="15"/>
      <c r="L88" s="15"/>
      <c r="M88" s="15"/>
      <c r="N88" s="15"/>
      <c r="O88" s="15"/>
      <c r="P88" s="15"/>
      <c r="Q88" s="15"/>
      <c r="R88" s="15"/>
      <c r="S88" s="15"/>
      <c r="T88" s="15"/>
      <c r="U88" s="15"/>
      <c r="V88" s="15"/>
      <c r="W88" s="15"/>
      <c r="X88" s="15"/>
    </row>
    <row r="89" spans="1:24" ht="73.5" customHeight="1">
      <c r="A89" s="526" t="s">
        <v>291</v>
      </c>
      <c r="B89" s="526"/>
      <c r="C89" s="526"/>
      <c r="D89" s="526"/>
      <c r="E89" s="526"/>
      <c r="F89" s="526"/>
      <c r="G89" s="526"/>
      <c r="H89" s="526"/>
      <c r="I89" s="526"/>
      <c r="J89" s="526"/>
      <c r="K89" s="526"/>
      <c r="L89" s="526"/>
      <c r="M89" s="526"/>
      <c r="N89" s="526"/>
      <c r="O89" s="526"/>
      <c r="P89" s="526"/>
      <c r="Q89" s="526"/>
      <c r="R89" s="526"/>
      <c r="S89" s="526"/>
      <c r="T89" s="526"/>
      <c r="U89" s="526"/>
      <c r="V89" s="526"/>
      <c r="W89" s="526"/>
      <c r="X89" s="526"/>
    </row>
    <row r="90" spans="1:24" s="33" customFormat="1" ht="20.100000000000001" customHeight="1">
      <c r="A90" s="408" t="s">
        <v>250</v>
      </c>
      <c r="B90" s="408"/>
      <c r="C90" s="408"/>
      <c r="D90" s="408"/>
      <c r="E90" s="408"/>
      <c r="F90" s="408"/>
      <c r="G90" s="408"/>
      <c r="H90" s="408"/>
      <c r="I90" s="408"/>
      <c r="J90" s="408"/>
      <c r="K90" s="408"/>
      <c r="L90" s="408"/>
      <c r="M90" s="408"/>
      <c r="N90" s="408"/>
      <c r="O90" s="408"/>
      <c r="P90" s="408"/>
      <c r="Q90" s="408"/>
      <c r="R90" s="408"/>
      <c r="S90" s="408"/>
      <c r="T90" s="408"/>
      <c r="U90" s="408"/>
      <c r="V90" s="408"/>
      <c r="W90" s="408"/>
      <c r="X90" s="408"/>
    </row>
    <row r="91" spans="1:24" s="33" customFormat="1" ht="20.100000000000001" customHeight="1">
      <c r="A91" s="51"/>
      <c r="B91" s="51"/>
      <c r="C91" s="51"/>
      <c r="D91" s="51"/>
      <c r="E91" s="51"/>
      <c r="F91" s="51"/>
      <c r="G91" s="51"/>
      <c r="H91" s="51"/>
      <c r="I91" s="51"/>
      <c r="J91" s="51"/>
      <c r="K91" s="51"/>
      <c r="L91" s="51"/>
      <c r="M91" s="51"/>
      <c r="N91" s="51"/>
      <c r="O91" s="51"/>
      <c r="P91" s="51"/>
      <c r="Q91" s="51"/>
      <c r="R91" s="51"/>
      <c r="S91" s="51"/>
      <c r="T91" s="51"/>
      <c r="U91" s="51"/>
      <c r="V91" s="51"/>
      <c r="W91" s="51"/>
      <c r="X91" s="51"/>
    </row>
    <row r="92" spans="1:24" s="33" customFormat="1" ht="14.25">
      <c r="A92" s="189" t="s">
        <v>251</v>
      </c>
      <c r="B92" s="189"/>
      <c r="C92" s="189"/>
      <c r="D92" s="189"/>
      <c r="E92" s="189"/>
      <c r="F92" s="189"/>
      <c r="G92" s="189"/>
      <c r="H92" s="189"/>
      <c r="I92" s="189"/>
      <c r="J92" s="189"/>
      <c r="K92" s="189"/>
      <c r="L92" s="189"/>
      <c r="M92" s="189"/>
      <c r="N92" s="189"/>
      <c r="O92" s="189"/>
      <c r="P92" s="189"/>
      <c r="Q92" s="189"/>
      <c r="R92" s="189"/>
      <c r="S92" s="189"/>
      <c r="T92" s="189"/>
      <c r="U92" s="189"/>
      <c r="V92" s="189"/>
      <c r="W92" s="189"/>
      <c r="X92" s="189"/>
    </row>
    <row r="93" spans="1:24" s="33" customFormat="1" ht="189.75" customHeight="1">
      <c r="A93" s="190" t="s">
        <v>223</v>
      </c>
      <c r="B93" s="527" t="s">
        <v>588</v>
      </c>
      <c r="C93" s="527"/>
      <c r="D93" s="527"/>
      <c r="E93" s="527"/>
      <c r="F93" s="527"/>
      <c r="G93" s="527"/>
      <c r="H93" s="527"/>
      <c r="I93" s="527"/>
      <c r="J93" s="527"/>
      <c r="K93" s="527"/>
      <c r="L93" s="527"/>
      <c r="M93" s="527"/>
      <c r="N93" s="527"/>
      <c r="O93" s="527"/>
      <c r="P93" s="527"/>
      <c r="Q93" s="527"/>
      <c r="R93" s="527"/>
      <c r="S93" s="527"/>
      <c r="T93" s="527"/>
      <c r="U93" s="527"/>
      <c r="V93" s="527"/>
      <c r="W93" s="527"/>
      <c r="X93" s="527"/>
    </row>
    <row r="94" spans="1:24" s="33" customFormat="1" ht="36" customHeight="1">
      <c r="A94" s="64"/>
    </row>
    <row r="95" spans="1:24" s="33" customFormat="1" ht="36" customHeight="1">
      <c r="A95" s="64"/>
    </row>
    <row r="96" spans="1:24" s="33" customFormat="1" ht="36" customHeight="1">
      <c r="A96" s="64"/>
    </row>
    <row r="97" spans="1:31" ht="18.75">
      <c r="A97" s="64"/>
      <c r="N97" s="52"/>
      <c r="O97"/>
      <c r="P97"/>
    </row>
    <row r="98" spans="1:31" ht="18.75">
      <c r="A98" s="64"/>
      <c r="N98" s="52"/>
      <c r="O98"/>
      <c r="P98"/>
    </row>
    <row r="99" spans="1:31" ht="18.75">
      <c r="A99" s="64"/>
      <c r="AB99"/>
      <c r="AC99"/>
    </row>
    <row r="100" spans="1:31" ht="18.75">
      <c r="A100" s="64"/>
      <c r="AB100"/>
      <c r="AC100"/>
    </row>
    <row r="101" spans="1:31" ht="18.75">
      <c r="AB101"/>
      <c r="AC101"/>
    </row>
    <row r="102" spans="1:31" ht="18.75">
      <c r="AB102"/>
      <c r="AC102"/>
    </row>
    <row r="103" spans="1:31" ht="18.75">
      <c r="AB103"/>
      <c r="AC103"/>
    </row>
    <row r="104" spans="1:31" ht="18.75">
      <c r="AB104"/>
      <c r="AC104"/>
    </row>
    <row r="105" spans="1:31" ht="18.75">
      <c r="AC105" s="52"/>
      <c r="AD105"/>
      <c r="AE105"/>
    </row>
    <row r="106" spans="1:31" ht="18.75">
      <c r="AC106"/>
      <c r="AD106"/>
    </row>
    <row r="107" spans="1:31" ht="18.75">
      <c r="AC107"/>
      <c r="AD107"/>
    </row>
    <row r="108" spans="1:31" ht="18.75">
      <c r="AC108"/>
      <c r="AD108"/>
    </row>
    <row r="109" spans="1:31" ht="18.75">
      <c r="AC109"/>
      <c r="AD109"/>
    </row>
    <row r="110" spans="1:31" ht="18.75">
      <c r="AC110"/>
      <c r="AD110"/>
    </row>
    <row r="111" spans="1:31" ht="18.75">
      <c r="AC111"/>
      <c r="AD111"/>
    </row>
    <row r="112" spans="1:31" ht="18.75">
      <c r="AC112"/>
      <c r="AD112"/>
    </row>
    <row r="113" spans="29:31" ht="18.75">
      <c r="AD113"/>
      <c r="AE113"/>
    </row>
    <row r="114" spans="29:31" ht="18.75">
      <c r="AD114"/>
      <c r="AE114"/>
    </row>
    <row r="115" spans="29:31" ht="18.75">
      <c r="AD115"/>
      <c r="AE115"/>
    </row>
    <row r="116" spans="29:31" ht="18.75">
      <c r="AD116"/>
      <c r="AE116"/>
    </row>
    <row r="117" spans="29:31" ht="18.75">
      <c r="AD117"/>
      <c r="AE117"/>
    </row>
    <row r="118" spans="29:31" ht="18.75">
      <c r="AD118"/>
      <c r="AE118"/>
    </row>
    <row r="119" spans="29:31" ht="18.75">
      <c r="AD119"/>
      <c r="AE119"/>
    </row>
    <row r="120" spans="29:31" ht="18.75">
      <c r="AD120"/>
      <c r="AE120"/>
    </row>
    <row r="121" spans="29:31" ht="18.75">
      <c r="AD121"/>
      <c r="AE121"/>
    </row>
    <row r="122" spans="29:31" ht="18.75">
      <c r="AC122" s="61"/>
      <c r="AD122"/>
      <c r="AE122"/>
    </row>
  </sheetData>
  <mergeCells count="350">
    <mergeCell ref="Q37:S37"/>
    <mergeCell ref="U37:W37"/>
    <mergeCell ref="U38:W38"/>
    <mergeCell ref="E39:G39"/>
    <mergeCell ref="I39:K39"/>
    <mergeCell ref="M39:O39"/>
    <mergeCell ref="Q39:S39"/>
    <mergeCell ref="U39:W39"/>
    <mergeCell ref="E40:G40"/>
    <mergeCell ref="I40:K40"/>
    <mergeCell ref="M40:O40"/>
    <mergeCell ref="Q40:S40"/>
    <mergeCell ref="U40:W40"/>
    <mergeCell ref="U33:W33"/>
    <mergeCell ref="E34:G34"/>
    <mergeCell ref="I34:K34"/>
    <mergeCell ref="M34:O34"/>
    <mergeCell ref="Q34:S34"/>
    <mergeCell ref="U34:W34"/>
    <mergeCell ref="U35:W35"/>
    <mergeCell ref="E36:G36"/>
    <mergeCell ref="I36:K36"/>
    <mergeCell ref="M36:O36"/>
    <mergeCell ref="Q36:S36"/>
    <mergeCell ref="U36:W36"/>
    <mergeCell ref="A84:X84"/>
    <mergeCell ref="A86:X86"/>
    <mergeCell ref="A87:X87"/>
    <mergeCell ref="A89:X89"/>
    <mergeCell ref="A90:X90"/>
    <mergeCell ref="B93:X93"/>
    <mergeCell ref="A85:X85"/>
    <mergeCell ref="E79:S79"/>
    <mergeCell ref="E80:S80"/>
    <mergeCell ref="E81:S81"/>
    <mergeCell ref="A82:X82"/>
    <mergeCell ref="W80:X80"/>
    <mergeCell ref="W81:X81"/>
    <mergeCell ref="T80:V80"/>
    <mergeCell ref="T81:V81"/>
    <mergeCell ref="T79:X79"/>
    <mergeCell ref="A80:D80"/>
    <mergeCell ref="A81:D81"/>
    <mergeCell ref="A66:B67"/>
    <mergeCell ref="A73:B74"/>
    <mergeCell ref="A77:X77"/>
    <mergeCell ref="A79:D79"/>
    <mergeCell ref="W75:X75"/>
    <mergeCell ref="G76:H76"/>
    <mergeCell ref="I76:J76"/>
    <mergeCell ref="K76:L76"/>
    <mergeCell ref="M76:N76"/>
    <mergeCell ref="O76:P76"/>
    <mergeCell ref="Q76:R76"/>
    <mergeCell ref="S76:T76"/>
    <mergeCell ref="U76:V76"/>
    <mergeCell ref="W76:X76"/>
    <mergeCell ref="U74:V74"/>
    <mergeCell ref="W74:X74"/>
    <mergeCell ref="G75:H75"/>
    <mergeCell ref="I75:J75"/>
    <mergeCell ref="K75:L75"/>
    <mergeCell ref="M75:N75"/>
    <mergeCell ref="O75:P75"/>
    <mergeCell ref="Q75:R75"/>
    <mergeCell ref="S75:T75"/>
    <mergeCell ref="U75:V75"/>
    <mergeCell ref="S73:T73"/>
    <mergeCell ref="U73:V73"/>
    <mergeCell ref="W73:X73"/>
    <mergeCell ref="G74:H74"/>
    <mergeCell ref="I74:J74"/>
    <mergeCell ref="K74:L74"/>
    <mergeCell ref="M74:N74"/>
    <mergeCell ref="O74:P74"/>
    <mergeCell ref="Q74:R74"/>
    <mergeCell ref="S74:T74"/>
    <mergeCell ref="G73:H73"/>
    <mergeCell ref="I73:J73"/>
    <mergeCell ref="K73:L73"/>
    <mergeCell ref="M73:N73"/>
    <mergeCell ref="O73:P73"/>
    <mergeCell ref="Q73:R73"/>
    <mergeCell ref="M71:N71"/>
    <mergeCell ref="O71:P71"/>
    <mergeCell ref="Q71:R71"/>
    <mergeCell ref="S71:T71"/>
    <mergeCell ref="U71:V71"/>
    <mergeCell ref="W71:X71"/>
    <mergeCell ref="G72:H72"/>
    <mergeCell ref="I72:J72"/>
    <mergeCell ref="K72:L72"/>
    <mergeCell ref="M72:N72"/>
    <mergeCell ref="O72:P72"/>
    <mergeCell ref="Q72:R72"/>
    <mergeCell ref="S72:T72"/>
    <mergeCell ref="U72:V72"/>
    <mergeCell ref="W72:X72"/>
    <mergeCell ref="Q68:R68"/>
    <mergeCell ref="S68:T68"/>
    <mergeCell ref="S69:T69"/>
    <mergeCell ref="U69:V69"/>
    <mergeCell ref="U68:V68"/>
    <mergeCell ref="W69:X69"/>
    <mergeCell ref="G70:H70"/>
    <mergeCell ref="I70:J70"/>
    <mergeCell ref="K70:L70"/>
    <mergeCell ref="M70:N70"/>
    <mergeCell ref="O70:P70"/>
    <mergeCell ref="Q70:R70"/>
    <mergeCell ref="S70:T70"/>
    <mergeCell ref="G69:H69"/>
    <mergeCell ref="I69:J69"/>
    <mergeCell ref="K69:L69"/>
    <mergeCell ref="M69:N69"/>
    <mergeCell ref="O69:P69"/>
    <mergeCell ref="Q69:R69"/>
    <mergeCell ref="U70:V70"/>
    <mergeCell ref="W70:X70"/>
    <mergeCell ref="M65:N65"/>
    <mergeCell ref="O65:P65"/>
    <mergeCell ref="Q65:R65"/>
    <mergeCell ref="W68:X68"/>
    <mergeCell ref="W66:X66"/>
    <mergeCell ref="G67:H67"/>
    <mergeCell ref="I67:J67"/>
    <mergeCell ref="K67:L67"/>
    <mergeCell ref="M67:N67"/>
    <mergeCell ref="O67:P67"/>
    <mergeCell ref="Q67:R67"/>
    <mergeCell ref="S67:T67"/>
    <mergeCell ref="U67:V67"/>
    <mergeCell ref="W67:X67"/>
    <mergeCell ref="G66:H66"/>
    <mergeCell ref="I66:J66"/>
    <mergeCell ref="K66:L66"/>
    <mergeCell ref="M66:N66"/>
    <mergeCell ref="O66:P66"/>
    <mergeCell ref="Q66:R66"/>
    <mergeCell ref="S66:T66"/>
    <mergeCell ref="U66:V66"/>
    <mergeCell ref="M68:N68"/>
    <mergeCell ref="O68:P68"/>
    <mergeCell ref="U63:V63"/>
    <mergeCell ref="S65:T65"/>
    <mergeCell ref="U65:V65"/>
    <mergeCell ref="W65:X65"/>
    <mergeCell ref="W63:X63"/>
    <mergeCell ref="G64:H64"/>
    <mergeCell ref="I64:J64"/>
    <mergeCell ref="G63:H63"/>
    <mergeCell ref="I63:J63"/>
    <mergeCell ref="K63:L63"/>
    <mergeCell ref="M63:N63"/>
    <mergeCell ref="O63:P63"/>
    <mergeCell ref="Q63:R63"/>
    <mergeCell ref="S63:T63"/>
    <mergeCell ref="K64:L64"/>
    <mergeCell ref="M64:N64"/>
    <mergeCell ref="O64:P64"/>
    <mergeCell ref="Q64:R64"/>
    <mergeCell ref="S64:T64"/>
    <mergeCell ref="U64:V64"/>
    <mergeCell ref="W64:X64"/>
    <mergeCell ref="G65:H65"/>
    <mergeCell ref="I65:J65"/>
    <mergeCell ref="K65:L65"/>
    <mergeCell ref="U61:V61"/>
    <mergeCell ref="W61:X61"/>
    <mergeCell ref="G62:H62"/>
    <mergeCell ref="I62:J62"/>
    <mergeCell ref="K62:L62"/>
    <mergeCell ref="M62:N62"/>
    <mergeCell ref="O62:P62"/>
    <mergeCell ref="Q62:R62"/>
    <mergeCell ref="S62:T62"/>
    <mergeCell ref="G61:H61"/>
    <mergeCell ref="I61:J61"/>
    <mergeCell ref="K61:L61"/>
    <mergeCell ref="M61:N61"/>
    <mergeCell ref="O61:P61"/>
    <mergeCell ref="Q61:R61"/>
    <mergeCell ref="U62:V62"/>
    <mergeCell ref="W62:X62"/>
    <mergeCell ref="E61:F61"/>
    <mergeCell ref="E62:F62"/>
    <mergeCell ref="E63:F63"/>
    <mergeCell ref="E64:F64"/>
    <mergeCell ref="E65:F65"/>
    <mergeCell ref="E66:F66"/>
    <mergeCell ref="E67:F67"/>
    <mergeCell ref="W59:X59"/>
    <mergeCell ref="G60:H60"/>
    <mergeCell ref="I60:J60"/>
    <mergeCell ref="K60:L60"/>
    <mergeCell ref="M60:N60"/>
    <mergeCell ref="O60:P60"/>
    <mergeCell ref="Q60:R60"/>
    <mergeCell ref="S60:T60"/>
    <mergeCell ref="U60:V60"/>
    <mergeCell ref="W60:X60"/>
    <mergeCell ref="K59:L59"/>
    <mergeCell ref="M59:N59"/>
    <mergeCell ref="O59:P59"/>
    <mergeCell ref="Q59:R59"/>
    <mergeCell ref="S59:T59"/>
    <mergeCell ref="U59:V59"/>
    <mergeCell ref="S61:T61"/>
    <mergeCell ref="A69:B70"/>
    <mergeCell ref="A71:B72"/>
    <mergeCell ref="A75:B76"/>
    <mergeCell ref="E68:F68"/>
    <mergeCell ref="E69:F69"/>
    <mergeCell ref="E70:F70"/>
    <mergeCell ref="G68:H68"/>
    <mergeCell ref="I68:J68"/>
    <mergeCell ref="K68:L68"/>
    <mergeCell ref="E71:F71"/>
    <mergeCell ref="E72:F72"/>
    <mergeCell ref="E73:F73"/>
    <mergeCell ref="E74:F74"/>
    <mergeCell ref="E75:F75"/>
    <mergeCell ref="E76:F76"/>
    <mergeCell ref="G71:H71"/>
    <mergeCell ref="I71:J71"/>
    <mergeCell ref="K71:L71"/>
    <mergeCell ref="A61:B62"/>
    <mergeCell ref="A63:B64"/>
    <mergeCell ref="Q48:S48"/>
    <mergeCell ref="U48:W48"/>
    <mergeCell ref="E24:W24"/>
    <mergeCell ref="R4:X4"/>
    <mergeCell ref="R5:X5"/>
    <mergeCell ref="A59:B60"/>
    <mergeCell ref="E59:F59"/>
    <mergeCell ref="E60:F60"/>
    <mergeCell ref="G59:H59"/>
    <mergeCell ref="I59:J59"/>
    <mergeCell ref="Q45:S45"/>
    <mergeCell ref="U45:W45"/>
    <mergeCell ref="Q46:S46"/>
    <mergeCell ref="U46:W46"/>
    <mergeCell ref="Q47:S47"/>
    <mergeCell ref="U47:W47"/>
    <mergeCell ref="Q42:S42"/>
    <mergeCell ref="U42:W42"/>
    <mergeCell ref="Q43:S43"/>
    <mergeCell ref="U43:W43"/>
    <mergeCell ref="Q44:S44"/>
    <mergeCell ref="U44:W44"/>
    <mergeCell ref="Q41:S41"/>
    <mergeCell ref="U41:W41"/>
    <mergeCell ref="I48:K48"/>
    <mergeCell ref="M48:O48"/>
    <mergeCell ref="Q30:T30"/>
    <mergeCell ref="U30:X30"/>
    <mergeCell ref="I45:K45"/>
    <mergeCell ref="M45:O45"/>
    <mergeCell ref="I46:K46"/>
    <mergeCell ref="M46:O46"/>
    <mergeCell ref="I47:K47"/>
    <mergeCell ref="M47:O47"/>
    <mergeCell ref="I42:K42"/>
    <mergeCell ref="M42:O42"/>
    <mergeCell ref="U31:W31"/>
    <mergeCell ref="I32:K32"/>
    <mergeCell ref="M32:O32"/>
    <mergeCell ref="Q32:S32"/>
    <mergeCell ref="Q35:S35"/>
    <mergeCell ref="Q38:S38"/>
    <mergeCell ref="U32:W32"/>
    <mergeCell ref="I33:K33"/>
    <mergeCell ref="M33:O33"/>
    <mergeCell ref="Q33:S33"/>
    <mergeCell ref="E48:G48"/>
    <mergeCell ref="E47:G47"/>
    <mergeCell ref="E46:G46"/>
    <mergeCell ref="E45:G45"/>
    <mergeCell ref="E44:G44"/>
    <mergeCell ref="E43:G43"/>
    <mergeCell ref="E42:G42"/>
    <mergeCell ref="E41:G41"/>
    <mergeCell ref="E32:G32"/>
    <mergeCell ref="E35:G35"/>
    <mergeCell ref="E38:G38"/>
    <mergeCell ref="E33:G33"/>
    <mergeCell ref="E37:G37"/>
    <mergeCell ref="C45:D45"/>
    <mergeCell ref="C46:D46"/>
    <mergeCell ref="C30:D30"/>
    <mergeCell ref="C31:D31"/>
    <mergeCell ref="C32:D32"/>
    <mergeCell ref="C33:D33"/>
    <mergeCell ref="C34:D34"/>
    <mergeCell ref="C35:D35"/>
    <mergeCell ref="C36:D36"/>
    <mergeCell ref="C37:D37"/>
    <mergeCell ref="C43:D43"/>
    <mergeCell ref="C44:D44"/>
    <mergeCell ref="A52:X52"/>
    <mergeCell ref="A53:X53"/>
    <mergeCell ref="A54:X54"/>
    <mergeCell ref="A56:X56"/>
    <mergeCell ref="A57:X57"/>
    <mergeCell ref="A18:X18"/>
    <mergeCell ref="A49:X49"/>
    <mergeCell ref="A51:X51"/>
    <mergeCell ref="A50:X50"/>
    <mergeCell ref="C38:D38"/>
    <mergeCell ref="C39:D39"/>
    <mergeCell ref="C40:D40"/>
    <mergeCell ref="E30:H30"/>
    <mergeCell ref="E31:H31"/>
    <mergeCell ref="A45:B46"/>
    <mergeCell ref="A48:D48"/>
    <mergeCell ref="A47:D47"/>
    <mergeCell ref="C41:D41"/>
    <mergeCell ref="C42:D42"/>
    <mergeCell ref="A30:B30"/>
    <mergeCell ref="A32:B34"/>
    <mergeCell ref="A23:X23"/>
    <mergeCell ref="A26:X26"/>
    <mergeCell ref="A35:B37"/>
    <mergeCell ref="A16:X16"/>
    <mergeCell ref="A20:X20"/>
    <mergeCell ref="A25:X25"/>
    <mergeCell ref="A28:X28"/>
    <mergeCell ref="B24:D24"/>
    <mergeCell ref="I30:L30"/>
    <mergeCell ref="M30:P30"/>
    <mergeCell ref="I31:K31"/>
    <mergeCell ref="M31:O31"/>
    <mergeCell ref="Q31:S31"/>
    <mergeCell ref="A38:B40"/>
    <mergeCell ref="A42:B42"/>
    <mergeCell ref="A43:B43"/>
    <mergeCell ref="A44:B44"/>
    <mergeCell ref="A31:B31"/>
    <mergeCell ref="I43:K43"/>
    <mergeCell ref="M43:O43"/>
    <mergeCell ref="I44:K44"/>
    <mergeCell ref="M44:O44"/>
    <mergeCell ref="I41:K41"/>
    <mergeCell ref="M41:O41"/>
    <mergeCell ref="I35:K35"/>
    <mergeCell ref="M35:O35"/>
    <mergeCell ref="I38:K38"/>
    <mergeCell ref="M38:O38"/>
    <mergeCell ref="I37:K37"/>
    <mergeCell ref="M37:O37"/>
  </mergeCells>
  <phoneticPr fontId="7"/>
  <pageMargins left="0.75" right="0.75" top="1" bottom="1" header="0.5" footer="0.5"/>
  <pageSetup paperSize="9" scale="98" orientation="portrait" r:id="rId1"/>
  <rowBreaks count="3" manualBreakCount="3">
    <brk id="28" max="23" man="1"/>
    <brk id="57" max="23" man="1"/>
    <brk id="77" max="23"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DC996F-4978-4D04-B884-05F0FD7A8658}">
  <sheetPr codeName="Sheet21"/>
  <dimension ref="A1:Y111"/>
  <sheetViews>
    <sheetView view="pageBreakPreview" zoomScaleNormal="100" zoomScaleSheetLayoutView="100" workbookViewId="0"/>
  </sheetViews>
  <sheetFormatPr defaultColWidth="9" defaultRowHeight="13.5"/>
  <cols>
    <col min="1" max="1" width="2.75" style="25" customWidth="1"/>
    <col min="2" max="2" width="11.875" style="25" customWidth="1"/>
    <col min="3" max="4" width="5.5" style="25" customWidth="1"/>
    <col min="5" max="5" width="2.5" style="25" customWidth="1"/>
    <col min="6" max="6" width="3" style="25" customWidth="1"/>
    <col min="7" max="7" width="2.5" style="25" customWidth="1"/>
    <col min="8" max="8" width="3" style="25" customWidth="1"/>
    <col min="9" max="9" width="2.5" style="25" customWidth="1"/>
    <col min="10" max="10" width="3" style="25" customWidth="1"/>
    <col min="11" max="11" width="2.5" style="25" customWidth="1"/>
    <col min="12" max="12" width="3" style="25" customWidth="1"/>
    <col min="13" max="13" width="2.5" style="25" customWidth="1"/>
    <col min="14" max="14" width="3" style="25" customWidth="1"/>
    <col min="15" max="15" width="2.5" style="25" customWidth="1"/>
    <col min="16" max="16" width="3" style="25" customWidth="1"/>
    <col min="17" max="17" width="2.5" style="25" customWidth="1"/>
    <col min="18" max="18" width="3" style="25" customWidth="1"/>
    <col min="19" max="19" width="2.5" style="25" customWidth="1"/>
    <col min="20" max="20" width="3" style="25" customWidth="1"/>
    <col min="21" max="21" width="2.5" style="25" customWidth="1"/>
    <col min="22" max="22" width="3" style="25" customWidth="1"/>
    <col min="23" max="23" width="2.5" style="25" customWidth="1"/>
    <col min="24" max="24" width="3" style="25" customWidth="1"/>
    <col min="25" max="16384" width="9" style="25"/>
  </cols>
  <sheetData>
    <row r="1" spans="1:24" s="102" customFormat="1" ht="22.5" customHeight="1">
      <c r="A1" s="13" t="s">
        <v>561</v>
      </c>
    </row>
    <row r="2" spans="1:24">
      <c r="A2" s="15" t="s">
        <v>427</v>
      </c>
      <c r="B2" s="15"/>
      <c r="C2" s="15"/>
      <c r="D2" s="15"/>
      <c r="E2" s="15"/>
      <c r="F2" s="15"/>
      <c r="G2" s="15"/>
      <c r="H2" s="15"/>
      <c r="I2" s="15"/>
      <c r="J2" s="15"/>
      <c r="K2" s="15"/>
      <c r="L2" s="15"/>
      <c r="M2" s="15"/>
      <c r="N2" s="15"/>
      <c r="O2" s="15"/>
      <c r="P2" s="15"/>
      <c r="Q2" s="15"/>
      <c r="R2" s="15"/>
      <c r="S2" s="15"/>
      <c r="T2" s="15"/>
      <c r="U2" s="15"/>
      <c r="V2" s="15"/>
      <c r="W2" s="15"/>
      <c r="X2" s="15"/>
    </row>
    <row r="3" spans="1:24">
      <c r="A3" s="15"/>
      <c r="B3" s="15"/>
      <c r="C3" s="15"/>
      <c r="D3" s="15"/>
      <c r="E3" s="15"/>
      <c r="F3" s="15"/>
      <c r="G3" s="15"/>
      <c r="H3" s="15"/>
      <c r="I3" s="15"/>
      <c r="J3" s="15"/>
      <c r="K3" s="15"/>
      <c r="L3" s="15"/>
      <c r="M3" s="15"/>
      <c r="N3" s="15"/>
      <c r="O3" s="15"/>
      <c r="P3" s="15"/>
      <c r="Q3" s="15"/>
      <c r="R3" s="15"/>
      <c r="S3" s="15"/>
      <c r="T3" s="15"/>
      <c r="U3" s="15"/>
      <c r="V3" s="15"/>
      <c r="W3" s="15"/>
      <c r="X3" s="15"/>
    </row>
    <row r="4" spans="1:24" ht="14.25" customHeight="1">
      <c r="R4" s="377" t="s">
        <v>18</v>
      </c>
      <c r="S4" s="377"/>
      <c r="T4" s="377"/>
      <c r="U4" s="377"/>
      <c r="V4" s="377"/>
      <c r="W4" s="377"/>
      <c r="X4" s="377"/>
    </row>
    <row r="5" spans="1:24" ht="14.25" customHeight="1">
      <c r="R5" s="377" t="s">
        <v>19</v>
      </c>
      <c r="S5" s="377"/>
      <c r="T5" s="377"/>
      <c r="U5" s="377"/>
      <c r="V5" s="377"/>
      <c r="W5" s="377"/>
      <c r="X5" s="377"/>
    </row>
    <row r="6" spans="1:24" ht="14.25" customHeight="1">
      <c r="A6" s="19"/>
      <c r="B6" s="19"/>
      <c r="C6" s="19"/>
      <c r="D6" s="19"/>
      <c r="E6" s="19"/>
      <c r="F6" s="19"/>
      <c r="G6" s="19"/>
      <c r="H6" s="19"/>
      <c r="I6" s="19"/>
      <c r="J6" s="19"/>
      <c r="K6" s="19"/>
      <c r="L6" s="19"/>
      <c r="M6" s="19"/>
      <c r="N6" s="19"/>
      <c r="O6" s="19"/>
      <c r="P6" s="19"/>
      <c r="Q6" s="19"/>
      <c r="R6" s="19"/>
      <c r="S6" s="19"/>
      <c r="T6" s="19"/>
      <c r="U6" s="19"/>
      <c r="V6" s="19"/>
      <c r="W6" s="19"/>
      <c r="X6" s="19"/>
    </row>
    <row r="7" spans="1:24">
      <c r="A7" s="15"/>
      <c r="B7" s="15"/>
      <c r="C7" s="15"/>
      <c r="D7" s="15"/>
      <c r="E7" s="15"/>
      <c r="F7" s="15"/>
      <c r="G7" s="15"/>
      <c r="H7" s="15"/>
      <c r="I7" s="15"/>
      <c r="J7" s="15"/>
      <c r="K7" s="15"/>
      <c r="L7" s="15"/>
      <c r="M7" s="15"/>
      <c r="N7" s="15"/>
      <c r="O7" s="15"/>
      <c r="P7" s="15"/>
      <c r="Q7" s="15"/>
      <c r="R7" s="15"/>
      <c r="S7" s="15"/>
      <c r="T7" s="15"/>
      <c r="U7" s="15"/>
      <c r="V7" s="15"/>
      <c r="W7" s="15"/>
      <c r="X7" s="15"/>
    </row>
    <row r="8" spans="1:24">
      <c r="A8" s="15" t="s">
        <v>428</v>
      </c>
      <c r="B8" s="1"/>
      <c r="C8" s="1"/>
      <c r="D8" s="17"/>
      <c r="E8" s="17"/>
      <c r="F8" s="17"/>
      <c r="G8" s="17"/>
      <c r="H8" s="17"/>
      <c r="I8" s="17"/>
      <c r="J8" s="17"/>
      <c r="K8" s="17"/>
      <c r="L8" s="17"/>
      <c r="M8" s="17"/>
      <c r="N8" s="17"/>
      <c r="O8" s="17"/>
      <c r="P8" s="17"/>
      <c r="Q8" s="17"/>
      <c r="R8" s="17"/>
      <c r="S8" s="17"/>
      <c r="T8" s="17"/>
      <c r="U8" s="17"/>
      <c r="V8" s="17"/>
      <c r="W8" s="17"/>
      <c r="X8" s="17"/>
    </row>
    <row r="9" spans="1:24">
      <c r="A9" s="15"/>
      <c r="B9" s="15"/>
      <c r="C9" s="15"/>
      <c r="D9" s="15"/>
      <c r="E9" s="15"/>
      <c r="F9" s="15"/>
      <c r="G9" s="15"/>
      <c r="H9" s="15"/>
      <c r="I9" s="15"/>
      <c r="J9" s="15"/>
      <c r="K9" s="15"/>
      <c r="L9" s="15"/>
      <c r="M9" s="15"/>
      <c r="N9" s="15"/>
      <c r="O9" s="15"/>
      <c r="P9" s="15"/>
      <c r="Q9" s="15"/>
      <c r="R9" s="15"/>
      <c r="S9" s="15"/>
      <c r="T9" s="15"/>
      <c r="U9" s="15"/>
      <c r="V9" s="15"/>
      <c r="W9" s="15"/>
      <c r="X9" s="15"/>
    </row>
    <row r="10" spans="1:24">
      <c r="A10" s="15"/>
      <c r="B10" s="15"/>
      <c r="C10" s="15"/>
      <c r="D10" s="15"/>
      <c r="E10" s="15"/>
      <c r="F10" s="15"/>
      <c r="G10" s="15"/>
      <c r="H10" s="15"/>
      <c r="I10" s="15"/>
      <c r="J10" s="15"/>
      <c r="K10" s="15"/>
      <c r="L10" s="15"/>
      <c r="M10" s="15"/>
      <c r="N10" s="15"/>
      <c r="O10" s="15"/>
      <c r="P10" s="15"/>
      <c r="Q10" s="15"/>
      <c r="R10" s="15"/>
      <c r="S10" s="15"/>
      <c r="T10" s="15"/>
      <c r="U10" s="15"/>
      <c r="V10" s="15"/>
      <c r="W10" s="15"/>
      <c r="X10" s="15"/>
    </row>
    <row r="11" spans="1:24" ht="14.25" customHeight="1">
      <c r="A11" s="17"/>
      <c r="B11" s="17"/>
      <c r="C11" s="17"/>
      <c r="D11" s="17"/>
      <c r="E11" s="17"/>
      <c r="F11" s="17"/>
      <c r="G11" s="17"/>
      <c r="H11" s="17"/>
      <c r="I11" s="17"/>
      <c r="J11" s="17"/>
      <c r="K11" s="17"/>
      <c r="L11" s="17"/>
      <c r="M11" s="17"/>
      <c r="N11" s="17"/>
      <c r="P11" s="1" t="s">
        <v>111</v>
      </c>
      <c r="R11" s="15"/>
    </row>
    <row r="12" spans="1:24" ht="14.25" customHeight="1">
      <c r="A12" s="17"/>
      <c r="B12" s="17"/>
      <c r="C12" s="17"/>
      <c r="D12" s="17"/>
      <c r="E12" s="17"/>
      <c r="F12" s="17"/>
      <c r="G12" s="17"/>
      <c r="H12" s="17"/>
      <c r="I12" s="17"/>
      <c r="J12" s="17"/>
      <c r="K12" s="17"/>
      <c r="L12" s="17"/>
      <c r="M12" s="17"/>
      <c r="N12" s="17"/>
      <c r="P12" s="1" t="s">
        <v>112</v>
      </c>
      <c r="R12" s="15"/>
    </row>
    <row r="13" spans="1:24" ht="14.25" customHeight="1">
      <c r="A13" s="19"/>
      <c r="B13" s="19"/>
      <c r="C13" s="19"/>
      <c r="D13" s="19"/>
      <c r="E13" s="19"/>
      <c r="F13" s="19"/>
      <c r="G13" s="19"/>
      <c r="H13" s="19"/>
      <c r="I13" s="19"/>
      <c r="J13" s="19"/>
      <c r="K13" s="19"/>
      <c r="L13" s="19"/>
      <c r="M13" s="19"/>
      <c r="N13" s="19"/>
      <c r="O13" s="19"/>
      <c r="P13" s="19"/>
      <c r="Q13" s="19"/>
      <c r="R13" s="19"/>
      <c r="S13" s="19"/>
      <c r="T13" s="19"/>
      <c r="U13" s="19"/>
      <c r="V13" s="19"/>
      <c r="W13" s="19"/>
      <c r="X13" s="19"/>
    </row>
    <row r="14" spans="1:24">
      <c r="A14" s="15"/>
      <c r="B14" s="15"/>
      <c r="C14" s="15"/>
      <c r="D14" s="15"/>
      <c r="E14" s="15"/>
      <c r="F14" s="15"/>
      <c r="G14" s="15"/>
      <c r="H14" s="15"/>
      <c r="I14" s="15"/>
      <c r="J14" s="15"/>
      <c r="K14" s="15"/>
      <c r="L14" s="15"/>
      <c r="M14" s="15"/>
      <c r="N14" s="15"/>
      <c r="O14" s="15"/>
      <c r="P14" s="15"/>
      <c r="Q14" s="15"/>
      <c r="R14" s="15"/>
      <c r="S14" s="15"/>
      <c r="T14" s="15"/>
      <c r="U14" s="15"/>
      <c r="V14" s="15"/>
      <c r="W14" s="15"/>
      <c r="X14" s="15"/>
    </row>
    <row r="15" spans="1:24" ht="14.25" customHeight="1">
      <c r="A15" s="377" t="s">
        <v>429</v>
      </c>
      <c r="B15" s="377"/>
      <c r="C15" s="377"/>
      <c r="D15" s="377"/>
      <c r="E15" s="377"/>
      <c r="F15" s="377"/>
      <c r="G15" s="377"/>
      <c r="H15" s="377"/>
      <c r="I15" s="377"/>
      <c r="J15" s="377"/>
      <c r="K15" s="377"/>
      <c r="L15" s="377"/>
      <c r="M15" s="377"/>
      <c r="N15" s="377"/>
      <c r="O15" s="377"/>
      <c r="P15" s="377"/>
      <c r="Q15" s="377"/>
      <c r="R15" s="377"/>
      <c r="S15" s="377"/>
      <c r="T15" s="377"/>
      <c r="U15" s="377"/>
      <c r="V15" s="377"/>
      <c r="W15" s="377"/>
      <c r="X15" s="377"/>
    </row>
    <row r="16" spans="1:24">
      <c r="A16" s="15"/>
      <c r="B16" s="15"/>
      <c r="C16" s="15"/>
      <c r="D16" s="15"/>
      <c r="E16" s="15"/>
      <c r="F16" s="15"/>
      <c r="G16" s="15"/>
      <c r="H16" s="15"/>
      <c r="I16" s="15"/>
      <c r="J16" s="15"/>
      <c r="K16" s="15"/>
      <c r="L16" s="15"/>
      <c r="M16" s="15"/>
      <c r="N16" s="15"/>
      <c r="O16" s="15"/>
      <c r="P16" s="15"/>
      <c r="Q16" s="15"/>
      <c r="R16" s="15"/>
      <c r="S16" s="15"/>
      <c r="T16" s="15"/>
      <c r="U16" s="15"/>
      <c r="V16" s="15"/>
      <c r="W16" s="15"/>
      <c r="X16" s="15"/>
    </row>
    <row r="17" spans="1:25" ht="183" customHeight="1">
      <c r="A17" s="544" t="s">
        <v>496</v>
      </c>
      <c r="B17" s="544"/>
      <c r="C17" s="544"/>
      <c r="D17" s="544"/>
      <c r="E17" s="544"/>
      <c r="F17" s="544"/>
      <c r="G17" s="544"/>
      <c r="H17" s="544"/>
      <c r="I17" s="544"/>
      <c r="J17" s="544"/>
      <c r="K17" s="544"/>
      <c r="L17" s="544"/>
      <c r="M17" s="544"/>
      <c r="N17" s="544"/>
      <c r="O17" s="544"/>
      <c r="P17" s="544"/>
      <c r="Q17" s="544"/>
      <c r="R17" s="544"/>
      <c r="S17" s="544"/>
      <c r="T17" s="544"/>
      <c r="U17" s="544"/>
      <c r="V17" s="544"/>
      <c r="W17" s="544"/>
      <c r="X17" s="544"/>
    </row>
    <row r="18" spans="1:25">
      <c r="A18" s="15" t="s">
        <v>430</v>
      </c>
      <c r="B18" s="15"/>
      <c r="C18" s="15"/>
      <c r="D18" s="15"/>
      <c r="E18" s="15"/>
      <c r="F18" s="15"/>
      <c r="G18" s="15"/>
      <c r="H18" s="15"/>
      <c r="I18" s="15"/>
      <c r="J18" s="15"/>
      <c r="K18" s="15"/>
      <c r="L18" s="15"/>
      <c r="M18" s="15"/>
      <c r="N18" s="15"/>
      <c r="O18" s="15"/>
      <c r="P18" s="15"/>
      <c r="Q18" s="15"/>
      <c r="R18" s="15"/>
      <c r="S18" s="15"/>
      <c r="T18" s="15"/>
      <c r="U18" s="15"/>
      <c r="V18" s="15"/>
      <c r="W18" s="15"/>
      <c r="X18" s="15"/>
    </row>
    <row r="19" spans="1:25" ht="14.25" customHeight="1">
      <c r="A19" s="377" t="s">
        <v>431</v>
      </c>
      <c r="B19" s="377"/>
      <c r="C19" s="377"/>
      <c r="D19" s="377"/>
      <c r="E19" s="377"/>
      <c r="F19" s="377"/>
      <c r="G19" s="377"/>
      <c r="H19" s="377"/>
      <c r="I19" s="377"/>
      <c r="J19" s="377"/>
      <c r="K19" s="377"/>
      <c r="L19" s="377"/>
      <c r="M19" s="377"/>
      <c r="N19" s="377"/>
      <c r="O19" s="377"/>
      <c r="P19" s="377"/>
      <c r="Q19" s="377"/>
      <c r="R19" s="377"/>
      <c r="S19" s="377"/>
      <c r="T19" s="377"/>
      <c r="U19" s="377"/>
      <c r="V19" s="377"/>
      <c r="W19" s="377"/>
      <c r="X19" s="377"/>
    </row>
    <row r="20" spans="1:25" ht="20.100000000000001" customHeight="1">
      <c r="A20" s="27"/>
      <c r="B20" s="27"/>
      <c r="C20" s="27"/>
      <c r="D20" s="27"/>
      <c r="E20" s="27"/>
      <c r="F20" s="27"/>
      <c r="G20" s="27"/>
      <c r="H20" s="27"/>
      <c r="I20" s="27"/>
      <c r="J20" s="27"/>
      <c r="K20" s="27"/>
      <c r="L20" s="27"/>
      <c r="M20" s="27"/>
      <c r="N20" s="27"/>
      <c r="O20" s="27"/>
      <c r="P20" s="27"/>
      <c r="Q20" s="27"/>
      <c r="R20" s="27"/>
      <c r="S20" s="27"/>
      <c r="T20" s="27"/>
      <c r="U20" s="27"/>
      <c r="V20" s="27"/>
      <c r="W20" s="27"/>
      <c r="X20" s="27"/>
    </row>
    <row r="21" spans="1:25" ht="19.5" customHeight="1">
      <c r="A21" s="541" t="s">
        <v>460</v>
      </c>
      <c r="B21" s="541"/>
      <c r="C21" s="540"/>
      <c r="D21" s="540"/>
      <c r="E21" s="540"/>
      <c r="F21" s="540"/>
      <c r="G21" s="540"/>
      <c r="H21" s="540"/>
      <c r="I21" s="540"/>
      <c r="J21" s="540"/>
      <c r="K21" s="540"/>
      <c r="L21" s="540"/>
      <c r="M21" s="540"/>
      <c r="N21" s="540"/>
      <c r="O21" s="540"/>
      <c r="P21" s="540"/>
      <c r="Q21" s="540"/>
      <c r="R21" s="540"/>
      <c r="S21" s="540"/>
      <c r="T21" s="540"/>
      <c r="U21" s="540"/>
      <c r="V21" s="540"/>
      <c r="W21" s="540"/>
      <c r="X21" s="540"/>
    </row>
    <row r="22" spans="1:25" ht="19.5" customHeight="1">
      <c r="A22" s="379" t="s">
        <v>458</v>
      </c>
      <c r="B22" s="379"/>
      <c r="C22" s="379"/>
      <c r="D22" s="379"/>
      <c r="E22" s="379"/>
      <c r="F22" s="379"/>
      <c r="G22" s="379"/>
      <c r="H22" s="379"/>
      <c r="I22" s="379"/>
      <c r="J22" s="379"/>
      <c r="K22" s="379"/>
      <c r="L22" s="379"/>
      <c r="M22" s="379"/>
      <c r="N22" s="379"/>
      <c r="O22" s="379"/>
      <c r="P22" s="379"/>
      <c r="Q22" s="379"/>
      <c r="R22" s="379"/>
      <c r="S22" s="379"/>
      <c r="T22" s="379"/>
      <c r="U22" s="379"/>
      <c r="V22" s="379"/>
      <c r="W22" s="379"/>
      <c r="X22" s="379"/>
    </row>
    <row r="23" spans="1:25" ht="20.100000000000001" customHeight="1">
      <c r="A23" s="379" t="s">
        <v>459</v>
      </c>
      <c r="B23" s="379"/>
      <c r="C23" s="379"/>
      <c r="D23" s="379"/>
      <c r="E23" s="379"/>
      <c r="F23" s="379"/>
      <c r="G23" s="379"/>
      <c r="H23" s="379"/>
      <c r="I23" s="379"/>
      <c r="J23" s="379"/>
      <c r="K23" s="379"/>
      <c r="L23" s="379"/>
      <c r="M23" s="379"/>
      <c r="N23" s="379"/>
      <c r="O23" s="379"/>
      <c r="P23" s="379"/>
      <c r="Q23" s="379"/>
      <c r="R23" s="379"/>
      <c r="S23" s="379"/>
      <c r="T23" s="379"/>
      <c r="U23" s="379"/>
      <c r="V23" s="379"/>
      <c r="W23" s="379"/>
      <c r="X23" s="379"/>
    </row>
    <row r="24" spans="1:25" ht="20.25" customHeight="1">
      <c r="B24" s="103" t="s">
        <v>454</v>
      </c>
    </row>
    <row r="25" spans="1:25" ht="20.25" customHeight="1">
      <c r="B25" s="104" t="s">
        <v>117</v>
      </c>
      <c r="C25" s="103" t="s">
        <v>462</v>
      </c>
      <c r="Y25" s="13" t="s">
        <v>118</v>
      </c>
    </row>
    <row r="26" spans="1:25" ht="20.25" customHeight="1">
      <c r="B26" s="104" t="s">
        <v>461</v>
      </c>
      <c r="C26" s="103" t="s">
        <v>463</v>
      </c>
      <c r="Y26" s="13" t="s">
        <v>119</v>
      </c>
    </row>
    <row r="27" spans="1:25" ht="20.25" customHeight="1">
      <c r="B27" s="103" t="s">
        <v>455</v>
      </c>
    </row>
    <row r="28" spans="1:25" ht="20.25" customHeight="1">
      <c r="B28" s="104" t="s">
        <v>117</v>
      </c>
      <c r="C28" s="103" t="s">
        <v>464</v>
      </c>
    </row>
    <row r="29" spans="1:25" ht="20.25" customHeight="1">
      <c r="B29" s="104" t="s">
        <v>117</v>
      </c>
      <c r="C29" s="103" t="s">
        <v>466</v>
      </c>
      <c r="D29" s="103"/>
      <c r="E29" s="103"/>
      <c r="F29" s="103"/>
      <c r="G29" s="103"/>
      <c r="H29" s="103"/>
      <c r="I29" s="103"/>
      <c r="J29" s="103"/>
      <c r="K29" s="103"/>
      <c r="L29" s="103"/>
      <c r="M29" s="103"/>
      <c r="N29" s="103"/>
      <c r="O29" s="103"/>
      <c r="P29" s="103"/>
      <c r="Q29" s="103"/>
      <c r="R29" s="103"/>
      <c r="S29" s="103"/>
      <c r="T29" s="103"/>
      <c r="U29" s="103"/>
      <c r="V29" s="103"/>
      <c r="W29" s="103"/>
      <c r="X29" s="103"/>
    </row>
    <row r="30" spans="1:25" ht="20.25" customHeight="1">
      <c r="B30" s="103"/>
      <c r="C30" s="103" t="s">
        <v>467</v>
      </c>
      <c r="D30" s="103"/>
      <c r="E30" s="103"/>
      <c r="F30" s="103"/>
      <c r="G30" s="103"/>
      <c r="H30" s="103"/>
      <c r="I30" s="103"/>
      <c r="J30" s="103"/>
      <c r="K30" s="103"/>
      <c r="L30" s="103"/>
      <c r="M30" s="103"/>
      <c r="N30" s="103"/>
      <c r="O30" s="103"/>
      <c r="P30" s="103"/>
      <c r="Q30" s="103"/>
      <c r="R30" s="103"/>
      <c r="S30" s="103"/>
      <c r="T30" s="103"/>
      <c r="U30" s="103"/>
      <c r="V30" s="103"/>
      <c r="W30" s="103"/>
      <c r="X30" s="103"/>
    </row>
    <row r="31" spans="1:25" ht="20.25" customHeight="1">
      <c r="C31" s="104" t="s">
        <v>117</v>
      </c>
      <c r="D31" s="103" t="s">
        <v>465</v>
      </c>
    </row>
    <row r="32" spans="1:25" ht="20.25" customHeight="1">
      <c r="C32" s="104" t="s">
        <v>117</v>
      </c>
      <c r="D32" s="103" t="s">
        <v>468</v>
      </c>
    </row>
    <row r="33" spans="1:24" ht="36" customHeight="1">
      <c r="B33" s="542" t="s">
        <v>469</v>
      </c>
      <c r="C33" s="542"/>
      <c r="D33" s="542"/>
      <c r="E33" s="542"/>
      <c r="F33" s="542"/>
      <c r="G33" s="542"/>
      <c r="H33" s="542"/>
      <c r="I33" s="542"/>
      <c r="J33" s="542"/>
      <c r="K33" s="542"/>
      <c r="L33" s="542"/>
      <c r="M33" s="542"/>
      <c r="N33" s="542"/>
      <c r="O33" s="542"/>
      <c r="P33" s="542"/>
      <c r="Q33" s="542"/>
      <c r="R33" s="542"/>
      <c r="S33" s="542"/>
      <c r="T33" s="542"/>
      <c r="U33" s="542"/>
      <c r="V33" s="542"/>
      <c r="W33" s="542"/>
      <c r="X33" s="542"/>
    </row>
    <row r="34" spans="1:24" ht="20.25" customHeight="1">
      <c r="C34" s="543" t="s">
        <v>470</v>
      </c>
      <c r="D34" s="543"/>
      <c r="E34" s="539" t="s">
        <v>472</v>
      </c>
      <c r="F34" s="539"/>
      <c r="G34" s="539"/>
      <c r="H34" s="539"/>
      <c r="I34" s="539"/>
      <c r="J34" s="539"/>
      <c r="K34" s="539"/>
      <c r="L34" s="539"/>
      <c r="M34" s="539" t="s">
        <v>471</v>
      </c>
      <c r="N34" s="539"/>
      <c r="O34" s="539" t="s">
        <v>472</v>
      </c>
      <c r="P34" s="539"/>
      <c r="Q34" s="539"/>
      <c r="R34" s="539"/>
      <c r="S34" s="539"/>
      <c r="T34" s="539"/>
      <c r="U34" s="539"/>
      <c r="V34" s="539"/>
    </row>
    <row r="35" spans="1:24" ht="20.25" customHeight="1">
      <c r="B35" s="103" t="s">
        <v>456</v>
      </c>
    </row>
    <row r="36" spans="1:24" s="33" customFormat="1" ht="48" customHeight="1">
      <c r="A36" s="25"/>
      <c r="B36" s="538" t="s">
        <v>473</v>
      </c>
      <c r="C36" s="538"/>
      <c r="D36" s="536" t="s">
        <v>129</v>
      </c>
      <c r="E36" s="536"/>
      <c r="F36" s="536"/>
      <c r="G36" s="536"/>
      <c r="H36" s="536"/>
      <c r="I36" s="536"/>
      <c r="J36" s="536"/>
      <c r="K36" s="536"/>
      <c r="L36" s="536"/>
      <c r="M36" s="536"/>
      <c r="N36" s="536"/>
      <c r="O36" s="536"/>
      <c r="P36" s="536"/>
      <c r="Q36" s="536"/>
      <c r="R36" s="536"/>
      <c r="S36" s="536"/>
      <c r="T36" s="536"/>
      <c r="U36" s="536"/>
      <c r="V36" s="536"/>
      <c r="W36" s="536"/>
      <c r="X36" s="536"/>
    </row>
    <row r="37" spans="1:24" ht="36.75" customHeight="1">
      <c r="B37" s="536"/>
      <c r="C37" s="536"/>
      <c r="D37" s="537" t="s">
        <v>474</v>
      </c>
      <c r="E37" s="537"/>
      <c r="F37" s="537"/>
      <c r="G37" s="537"/>
      <c r="H37" s="537"/>
      <c r="I37" s="537"/>
      <c r="J37" s="537"/>
      <c r="K37" s="537"/>
      <c r="L37" s="537"/>
      <c r="M37" s="537"/>
      <c r="N37" s="537"/>
      <c r="O37" s="537"/>
      <c r="P37" s="537"/>
      <c r="Q37" s="537"/>
      <c r="R37" s="537"/>
      <c r="S37" s="537"/>
      <c r="T37" s="537"/>
      <c r="U37" s="537"/>
      <c r="V37" s="537"/>
      <c r="W37" s="537"/>
      <c r="X37" s="537"/>
    </row>
    <row r="38" spans="1:24" ht="36.75" customHeight="1">
      <c r="B38" s="536"/>
      <c r="C38" s="536"/>
      <c r="D38" s="537" t="s">
        <v>475</v>
      </c>
      <c r="E38" s="537"/>
      <c r="F38" s="537"/>
      <c r="G38" s="537"/>
      <c r="H38" s="537"/>
      <c r="I38" s="537"/>
      <c r="J38" s="537"/>
      <c r="K38" s="537"/>
      <c r="L38" s="537"/>
      <c r="M38" s="537"/>
      <c r="N38" s="537"/>
      <c r="O38" s="537"/>
      <c r="P38" s="537"/>
      <c r="Q38" s="537"/>
      <c r="R38" s="537"/>
      <c r="S38" s="537"/>
      <c r="T38" s="537"/>
      <c r="U38" s="537"/>
      <c r="V38" s="537"/>
      <c r="W38" s="537"/>
      <c r="X38" s="537"/>
    </row>
    <row r="39" spans="1:24" s="33" customFormat="1" ht="36.75" customHeight="1">
      <c r="A39" s="25"/>
      <c r="B39" s="536"/>
      <c r="C39" s="536"/>
      <c r="D39" s="537" t="s">
        <v>476</v>
      </c>
      <c r="E39" s="537"/>
      <c r="F39" s="537"/>
      <c r="G39" s="537"/>
      <c r="H39" s="537"/>
      <c r="I39" s="537"/>
      <c r="J39" s="537"/>
      <c r="K39" s="537"/>
      <c r="L39" s="537"/>
      <c r="M39" s="537"/>
      <c r="N39" s="537"/>
      <c r="O39" s="537"/>
      <c r="P39" s="537"/>
      <c r="Q39" s="537"/>
      <c r="R39" s="537"/>
      <c r="S39" s="537"/>
      <c r="T39" s="537"/>
      <c r="U39" s="537"/>
      <c r="V39" s="537"/>
      <c r="W39" s="537"/>
      <c r="X39" s="537"/>
    </row>
    <row r="40" spans="1:24" ht="36.75" customHeight="1">
      <c r="B40" s="536"/>
      <c r="C40" s="536"/>
      <c r="D40" s="537" t="s">
        <v>477</v>
      </c>
      <c r="E40" s="537"/>
      <c r="F40" s="537"/>
      <c r="G40" s="537"/>
      <c r="H40" s="537"/>
      <c r="I40" s="537"/>
      <c r="J40" s="537"/>
      <c r="K40" s="537"/>
      <c r="L40" s="537"/>
      <c r="M40" s="537"/>
      <c r="N40" s="537"/>
      <c r="O40" s="537"/>
      <c r="P40" s="537"/>
      <c r="Q40" s="537"/>
      <c r="R40" s="537"/>
      <c r="S40" s="537"/>
      <c r="T40" s="537"/>
      <c r="U40" s="537"/>
      <c r="V40" s="537"/>
      <c r="W40" s="537"/>
      <c r="X40" s="537"/>
    </row>
    <row r="41" spans="1:24" s="33" customFormat="1" ht="36.75" customHeight="1">
      <c r="A41" s="25"/>
      <c r="B41" s="536"/>
      <c r="C41" s="536"/>
      <c r="D41" s="537" t="s">
        <v>478</v>
      </c>
      <c r="E41" s="537"/>
      <c r="F41" s="537"/>
      <c r="G41" s="537"/>
      <c r="H41" s="537"/>
      <c r="I41" s="537"/>
      <c r="J41" s="537"/>
      <c r="K41" s="537"/>
      <c r="L41" s="537"/>
      <c r="M41" s="537"/>
      <c r="N41" s="537"/>
      <c r="O41" s="537"/>
      <c r="P41" s="537"/>
      <c r="Q41" s="537"/>
      <c r="R41" s="537"/>
      <c r="S41" s="537"/>
      <c r="T41" s="537"/>
      <c r="U41" s="537"/>
      <c r="V41" s="537"/>
      <c r="W41" s="537"/>
      <c r="X41" s="537"/>
    </row>
    <row r="42" spans="1:24" s="33" customFormat="1" ht="36.75" customHeight="1">
      <c r="A42" s="25"/>
      <c r="B42" s="536"/>
      <c r="C42" s="536"/>
      <c r="D42" s="537" t="s">
        <v>479</v>
      </c>
      <c r="E42" s="537"/>
      <c r="F42" s="537"/>
      <c r="G42" s="537"/>
      <c r="H42" s="537"/>
      <c r="I42" s="537"/>
      <c r="J42" s="537"/>
      <c r="K42" s="537"/>
      <c r="L42" s="537"/>
      <c r="M42" s="537"/>
      <c r="N42" s="537"/>
      <c r="O42" s="537"/>
      <c r="P42" s="537"/>
      <c r="Q42" s="537"/>
      <c r="R42" s="537"/>
      <c r="S42" s="537"/>
      <c r="T42" s="537"/>
      <c r="U42" s="537"/>
      <c r="V42" s="537"/>
      <c r="W42" s="537"/>
      <c r="X42" s="537"/>
    </row>
    <row r="43" spans="1:24" s="33" customFormat="1" ht="51" customHeight="1">
      <c r="A43" s="25"/>
      <c r="B43" s="531" t="s">
        <v>481</v>
      </c>
      <c r="C43" s="531"/>
      <c r="D43" s="531"/>
      <c r="E43" s="531"/>
      <c r="F43" s="531"/>
      <c r="G43" s="531"/>
      <c r="H43" s="531"/>
      <c r="I43" s="531"/>
      <c r="J43" s="531"/>
      <c r="K43" s="531"/>
      <c r="L43" s="531"/>
      <c r="M43" s="531"/>
      <c r="N43" s="531"/>
      <c r="O43" s="531"/>
      <c r="P43" s="531"/>
      <c r="Q43" s="531"/>
      <c r="R43" s="531"/>
      <c r="S43" s="531"/>
      <c r="T43" s="531"/>
      <c r="U43" s="531"/>
      <c r="V43" s="531"/>
      <c r="W43" s="531"/>
      <c r="X43" s="531"/>
    </row>
    <row r="44" spans="1:24" ht="36" customHeight="1">
      <c r="B44" s="532" t="s">
        <v>480</v>
      </c>
      <c r="C44" s="532"/>
      <c r="D44" s="532"/>
      <c r="E44" s="532"/>
      <c r="F44" s="532"/>
      <c r="G44" s="532"/>
      <c r="H44" s="532"/>
      <c r="I44" s="532"/>
      <c r="J44" s="532"/>
      <c r="K44" s="532"/>
      <c r="L44" s="532"/>
      <c r="M44" s="532"/>
      <c r="N44" s="532"/>
      <c r="O44" s="532"/>
      <c r="P44" s="532"/>
      <c r="Q44" s="532"/>
      <c r="R44" s="532"/>
      <c r="S44" s="532"/>
      <c r="T44" s="532"/>
      <c r="U44" s="532"/>
      <c r="V44" s="532"/>
      <c r="W44" s="532"/>
      <c r="X44" s="532"/>
    </row>
    <row r="45" spans="1:24" ht="20.25" customHeight="1">
      <c r="B45" s="25" t="s">
        <v>457</v>
      </c>
    </row>
    <row r="46" spans="1:24" ht="60" customHeight="1">
      <c r="B46" s="533"/>
      <c r="C46" s="533"/>
      <c r="D46" s="533"/>
      <c r="E46" s="533"/>
      <c r="F46" s="533"/>
      <c r="G46" s="533"/>
      <c r="H46" s="533"/>
      <c r="I46" s="533"/>
      <c r="J46" s="533"/>
      <c r="K46" s="533"/>
      <c r="L46" s="533"/>
      <c r="M46" s="533"/>
      <c r="N46" s="533"/>
      <c r="O46" s="533"/>
      <c r="P46" s="533"/>
      <c r="Q46" s="533"/>
      <c r="R46" s="533"/>
      <c r="S46" s="533"/>
      <c r="T46" s="533"/>
      <c r="U46" s="533"/>
      <c r="V46" s="533"/>
      <c r="W46" s="533"/>
      <c r="X46" s="533"/>
    </row>
    <row r="47" spans="1:24" ht="20.25" customHeight="1"/>
    <row r="48" spans="1:24" ht="20.25" customHeight="1">
      <c r="A48" s="25" t="s">
        <v>482</v>
      </c>
    </row>
    <row r="49" spans="1:24" ht="36.75" customHeight="1">
      <c r="A49" s="379" t="s">
        <v>490</v>
      </c>
      <c r="B49" s="379"/>
      <c r="C49" s="379"/>
      <c r="D49" s="379"/>
      <c r="E49" s="379"/>
      <c r="F49" s="379"/>
      <c r="G49" s="379"/>
      <c r="H49" s="379"/>
      <c r="I49" s="379"/>
      <c r="J49" s="379"/>
      <c r="K49" s="379"/>
      <c r="L49" s="379"/>
      <c r="M49" s="379"/>
      <c r="N49" s="379"/>
      <c r="O49" s="379"/>
      <c r="P49" s="379"/>
      <c r="Q49" s="379"/>
      <c r="R49" s="379"/>
      <c r="S49" s="379"/>
      <c r="T49" s="379"/>
      <c r="U49" s="379"/>
      <c r="V49" s="379"/>
      <c r="W49" s="379"/>
      <c r="X49" s="379"/>
    </row>
    <row r="50" spans="1:24" ht="20.25" customHeight="1">
      <c r="B50" s="104" t="s">
        <v>117</v>
      </c>
      <c r="C50" s="103" t="s">
        <v>483</v>
      </c>
      <c r="D50" s="534" t="s">
        <v>485</v>
      </c>
      <c r="E50" s="534"/>
      <c r="F50" s="535" t="s">
        <v>486</v>
      </c>
      <c r="G50" s="535"/>
      <c r="H50" s="535"/>
      <c r="I50" s="535"/>
      <c r="J50" s="535"/>
      <c r="K50" s="535"/>
      <c r="L50" s="535"/>
      <c r="M50" s="535"/>
    </row>
    <row r="51" spans="1:24" ht="20.25" customHeight="1">
      <c r="B51" s="104" t="s">
        <v>461</v>
      </c>
      <c r="C51" s="103" t="s">
        <v>484</v>
      </c>
    </row>
    <row r="52" spans="1:24" ht="20.25" customHeight="1"/>
    <row r="53" spans="1:24" ht="20.25" customHeight="1">
      <c r="L53" s="103" t="s">
        <v>487</v>
      </c>
    </row>
    <row r="54" spans="1:24" ht="20.25" customHeight="1">
      <c r="L54" s="103" t="s">
        <v>488</v>
      </c>
    </row>
    <row r="55" spans="1:24" ht="20.25" customHeight="1">
      <c r="L55" s="103" t="s">
        <v>489</v>
      </c>
    </row>
    <row r="56" spans="1:24" ht="20.25" customHeight="1"/>
    <row r="57" spans="1:24" ht="20.25" customHeight="1"/>
    <row r="58" spans="1:24" ht="20.25" customHeight="1"/>
    <row r="59" spans="1:24" ht="20.25" customHeight="1"/>
    <row r="60" spans="1:24" ht="20.25" customHeight="1"/>
    <row r="61" spans="1:24" ht="20.25" customHeight="1"/>
    <row r="62" spans="1:24" ht="20.25" customHeight="1"/>
    <row r="63" spans="1:24" ht="20.25" customHeight="1"/>
    <row r="64" spans="1:24" ht="20.25" customHeight="1"/>
    <row r="65" ht="20.25" customHeight="1"/>
    <row r="66" ht="20.25" customHeight="1"/>
    <row r="67" ht="20.25" customHeight="1"/>
    <row r="68" ht="20.25" customHeight="1"/>
    <row r="69" ht="20.25" customHeight="1"/>
    <row r="70" ht="20.25" customHeight="1"/>
    <row r="71" ht="20.25" customHeight="1"/>
    <row r="72" ht="20.25" customHeight="1"/>
    <row r="73" ht="20.25" customHeight="1"/>
    <row r="74" ht="20.25" customHeight="1"/>
    <row r="75" ht="20.25" customHeight="1"/>
    <row r="76" ht="20.25" customHeight="1"/>
    <row r="77" ht="20.25" customHeight="1"/>
    <row r="78" ht="20.25" customHeight="1"/>
    <row r="79" ht="20.25" customHeight="1"/>
    <row r="80" ht="20.25" customHeight="1"/>
    <row r="81" ht="20.25" customHeight="1"/>
    <row r="82" ht="20.25" customHeight="1"/>
    <row r="83" ht="20.25" customHeight="1"/>
    <row r="84" ht="20.25" customHeight="1"/>
    <row r="85" ht="20.25" customHeight="1"/>
    <row r="86" ht="20.25" customHeight="1"/>
    <row r="87" ht="20.25" customHeight="1"/>
    <row r="88" ht="20.25" customHeight="1"/>
    <row r="89" ht="20.25" customHeight="1"/>
    <row r="90" ht="20.25" customHeight="1"/>
    <row r="91" ht="20.25" customHeight="1"/>
    <row r="92" ht="20.25" customHeight="1"/>
    <row r="93" ht="20.25" customHeight="1"/>
    <row r="94" ht="20.25" customHeight="1"/>
    <row r="95" ht="20.25" customHeight="1"/>
    <row r="96" ht="20.25" customHeight="1"/>
    <row r="97" ht="20.25" customHeight="1"/>
    <row r="98" ht="20.25" customHeight="1"/>
    <row r="99" ht="20.25" customHeight="1"/>
    <row r="100" ht="20.25" customHeight="1"/>
    <row r="101" ht="20.25" customHeight="1"/>
    <row r="102" ht="20.25" customHeight="1"/>
    <row r="103" ht="20.25" customHeight="1"/>
    <row r="104" ht="20.25" customHeight="1"/>
    <row r="105" ht="20.25" customHeight="1"/>
    <row r="106" ht="20.25" customHeight="1"/>
    <row r="107" ht="20.25" customHeight="1"/>
    <row r="108" ht="20.25" customHeight="1"/>
    <row r="109" ht="20.25" customHeight="1"/>
    <row r="110" ht="20.25" customHeight="1"/>
    <row r="111" ht="20.25" customHeight="1"/>
  </sheetData>
  <mergeCells count="34">
    <mergeCell ref="R4:X4"/>
    <mergeCell ref="R5:X5"/>
    <mergeCell ref="A15:X15"/>
    <mergeCell ref="A17:X17"/>
    <mergeCell ref="A19:X19"/>
    <mergeCell ref="E34:L34"/>
    <mergeCell ref="M34:N34"/>
    <mergeCell ref="O34:V34"/>
    <mergeCell ref="A22:X22"/>
    <mergeCell ref="C21:X21"/>
    <mergeCell ref="A21:B21"/>
    <mergeCell ref="A23:X23"/>
    <mergeCell ref="B33:X33"/>
    <mergeCell ref="C34:D34"/>
    <mergeCell ref="D36:X36"/>
    <mergeCell ref="D37:X37"/>
    <mergeCell ref="B37:C37"/>
    <mergeCell ref="B38:C38"/>
    <mergeCell ref="B42:C42"/>
    <mergeCell ref="B39:C39"/>
    <mergeCell ref="B40:C40"/>
    <mergeCell ref="B41:C41"/>
    <mergeCell ref="B36:C36"/>
    <mergeCell ref="D42:X42"/>
    <mergeCell ref="D41:X41"/>
    <mergeCell ref="D40:X40"/>
    <mergeCell ref="D39:X39"/>
    <mergeCell ref="D38:X38"/>
    <mergeCell ref="B43:X43"/>
    <mergeCell ref="B44:X44"/>
    <mergeCell ref="B46:X46"/>
    <mergeCell ref="A49:X49"/>
    <mergeCell ref="D50:E50"/>
    <mergeCell ref="F50:M50"/>
  </mergeCells>
  <phoneticPr fontId="7"/>
  <dataValidations count="1">
    <dataValidation type="list" allowBlank="1" showInputMessage="1" showErrorMessage="1" sqref="B25 B28:B29 C31:C32 B50" xr:uid="{7340258D-B03A-4D8E-98E4-91570C7DEDF5}">
      <formula1>"□,☑"</formula1>
    </dataValidation>
  </dataValidations>
  <pageMargins left="0.74803149606299213" right="0.74803149606299213" top="0.98425196850393704" bottom="0.98425196850393704" header="0.51181102362204722" footer="0.51181102362204722"/>
  <pageSetup paperSize="9" scale="97" orientation="portrait" blackAndWhite="1" r:id="rId1"/>
  <rowBreaks count="1" manualBreakCount="1">
    <brk id="17" max="2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1D6C91-FBCF-42D1-888C-FC2B077F86CE}">
  <sheetPr codeName="Sheet2">
    <tabColor rgb="FFFF0000"/>
    <pageSetUpPr fitToPage="1"/>
  </sheetPr>
  <dimension ref="A1:G34"/>
  <sheetViews>
    <sheetView tabSelected="1" view="pageBreakPreview" topLeftCell="A18" zoomScaleNormal="113" zoomScaleSheetLayoutView="100" workbookViewId="0">
      <selection activeCell="B31" sqref="B31:F31"/>
    </sheetView>
  </sheetViews>
  <sheetFormatPr defaultRowHeight="18.75"/>
  <cols>
    <col min="1" max="1" width="7.875" style="132" bestFit="1" customWidth="1"/>
    <col min="2" max="2" width="5" style="132" customWidth="1"/>
    <col min="3" max="3" width="3.5" style="132" bestFit="1" customWidth="1"/>
    <col min="4" max="4" width="49.875" style="132" customWidth="1"/>
    <col min="5" max="5" width="10.625" style="132" bestFit="1" customWidth="1"/>
    <col min="6" max="6" width="12.5" style="132" customWidth="1"/>
    <col min="7" max="16384" width="9" style="132"/>
  </cols>
  <sheetData>
    <row r="1" spans="1:7" ht="23.25">
      <c r="A1" s="129" t="s">
        <v>560</v>
      </c>
      <c r="B1" s="130"/>
      <c r="C1" s="131"/>
      <c r="D1" s="131"/>
      <c r="E1" s="131"/>
      <c r="F1" s="131"/>
    </row>
    <row r="2" spans="1:7">
      <c r="A2" s="133" t="s">
        <v>252</v>
      </c>
      <c r="B2" s="134"/>
      <c r="C2" s="131"/>
      <c r="D2" s="131"/>
      <c r="E2" s="131"/>
      <c r="F2" s="131"/>
      <c r="G2" s="135" t="s">
        <v>567</v>
      </c>
    </row>
    <row r="3" spans="1:7" ht="20.25">
      <c r="A3" s="387" t="s">
        <v>538</v>
      </c>
      <c r="B3" s="387"/>
      <c r="C3" s="387"/>
      <c r="D3" s="387"/>
      <c r="E3" s="387"/>
      <c r="F3" s="387"/>
    </row>
    <row r="4" spans="1:7">
      <c r="A4" s="135" t="s">
        <v>537</v>
      </c>
      <c r="B4" s="135"/>
      <c r="C4" s="135"/>
      <c r="D4" s="135"/>
      <c r="E4" s="135"/>
      <c r="F4" s="135"/>
    </row>
    <row r="5" spans="1:7">
      <c r="A5" s="388" t="s">
        <v>539</v>
      </c>
      <c r="B5" s="389"/>
      <c r="C5" s="390"/>
      <c r="D5" s="390"/>
      <c r="E5" s="136"/>
      <c r="F5" s="136"/>
    </row>
    <row r="6" spans="1:7">
      <c r="A6" s="388" t="s">
        <v>509</v>
      </c>
      <c r="B6" s="389"/>
      <c r="C6" s="390"/>
      <c r="D6" s="390"/>
      <c r="E6" s="391" t="s">
        <v>510</v>
      </c>
      <c r="F6" s="391"/>
    </row>
    <row r="7" spans="1:7" ht="27">
      <c r="A7" s="388" t="s">
        <v>511</v>
      </c>
      <c r="B7" s="389"/>
      <c r="C7" s="392"/>
      <c r="D7" s="393"/>
      <c r="E7" s="137" t="s">
        <v>525</v>
      </c>
      <c r="F7" s="128"/>
    </row>
    <row r="8" spans="1:7" ht="27">
      <c r="A8" s="388" t="s">
        <v>512</v>
      </c>
      <c r="B8" s="389"/>
      <c r="C8" s="392"/>
      <c r="D8" s="393"/>
      <c r="E8" s="137" t="s">
        <v>526</v>
      </c>
      <c r="F8" s="128"/>
    </row>
    <row r="9" spans="1:7" customFormat="1" ht="5.25" customHeight="1">
      <c r="A9" s="143"/>
      <c r="B9" s="143"/>
      <c r="C9" s="144"/>
      <c r="D9" s="144"/>
      <c r="E9" s="145"/>
      <c r="F9" s="146"/>
    </row>
    <row r="10" spans="1:7" ht="80.25" customHeight="1">
      <c r="A10" s="394" t="s">
        <v>527</v>
      </c>
      <c r="B10" s="394"/>
      <c r="C10" s="394"/>
      <c r="D10" s="394"/>
      <c r="E10" s="394"/>
      <c r="F10" s="150" t="s">
        <v>528</v>
      </c>
    </row>
    <row r="11" spans="1:7" ht="5.25" customHeight="1" thickBot="1">
      <c r="A11" s="149"/>
      <c r="B11" s="149"/>
      <c r="C11" s="149"/>
      <c r="D11" s="149"/>
      <c r="E11" s="149"/>
      <c r="F11" s="147"/>
    </row>
    <row r="12" spans="1:7" ht="19.5" thickBot="1">
      <c r="A12" s="142" t="s">
        <v>513</v>
      </c>
      <c r="B12" s="384" t="s">
        <v>514</v>
      </c>
      <c r="C12" s="385"/>
      <c r="D12" s="385"/>
      <c r="E12" s="385"/>
      <c r="F12" s="386"/>
    </row>
    <row r="13" spans="1:7">
      <c r="A13" s="141" t="s">
        <v>117</v>
      </c>
      <c r="B13" s="138" t="s">
        <v>256</v>
      </c>
      <c r="C13" s="396" t="s">
        <v>265</v>
      </c>
      <c r="D13" s="396"/>
      <c r="E13" s="396"/>
      <c r="F13" s="396"/>
    </row>
    <row r="14" spans="1:7">
      <c r="A14" s="141" t="s">
        <v>117</v>
      </c>
      <c r="B14" s="139" t="s">
        <v>259</v>
      </c>
      <c r="C14" s="397" t="s">
        <v>266</v>
      </c>
      <c r="D14" s="397"/>
      <c r="E14" s="397"/>
      <c r="F14" s="397"/>
    </row>
    <row r="15" spans="1:7" ht="19.5" thickBot="1">
      <c r="A15" s="141" t="s">
        <v>117</v>
      </c>
      <c r="B15" s="139" t="s">
        <v>253</v>
      </c>
      <c r="C15" s="397" t="s">
        <v>541</v>
      </c>
      <c r="D15" s="397"/>
      <c r="E15" s="397"/>
      <c r="F15" s="397"/>
    </row>
    <row r="16" spans="1:7" ht="19.5" thickBot="1">
      <c r="A16" s="141"/>
      <c r="B16" s="384" t="s">
        <v>542</v>
      </c>
      <c r="C16" s="385"/>
      <c r="D16" s="385"/>
      <c r="E16" s="385"/>
      <c r="F16" s="386"/>
    </row>
    <row r="17" spans="1:6" ht="40.5" customHeight="1">
      <c r="A17" s="141" t="s">
        <v>117</v>
      </c>
      <c r="B17" s="160" t="s">
        <v>254</v>
      </c>
      <c r="C17" s="545" t="s">
        <v>543</v>
      </c>
      <c r="D17" s="546"/>
      <c r="E17" s="156" t="s">
        <v>532</v>
      </c>
      <c r="F17" s="159" t="s">
        <v>117</v>
      </c>
    </row>
    <row r="18" spans="1:6" ht="40.5" customHeight="1" thickBot="1">
      <c r="A18" s="141" t="s">
        <v>117</v>
      </c>
      <c r="B18" s="138" t="s">
        <v>255</v>
      </c>
      <c r="C18" s="547" t="s">
        <v>544</v>
      </c>
      <c r="D18" s="548"/>
      <c r="E18" s="156" t="s">
        <v>532</v>
      </c>
      <c r="F18" s="159" t="s">
        <v>117</v>
      </c>
    </row>
    <row r="19" spans="1:6" ht="19.5" thickBot="1">
      <c r="A19" s="141"/>
      <c r="B19" s="384" t="s">
        <v>545</v>
      </c>
      <c r="C19" s="385"/>
      <c r="D19" s="385"/>
      <c r="E19" s="385"/>
      <c r="F19" s="386"/>
    </row>
    <row r="20" spans="1:6" ht="40.5" customHeight="1">
      <c r="A20" s="141" t="s">
        <v>117</v>
      </c>
      <c r="B20" s="160" t="s">
        <v>267</v>
      </c>
      <c r="C20" s="545" t="s">
        <v>546</v>
      </c>
      <c r="D20" s="546"/>
      <c r="E20" s="156" t="s">
        <v>532</v>
      </c>
      <c r="F20" s="159" t="s">
        <v>117</v>
      </c>
    </row>
    <row r="21" spans="1:6" ht="40.5" customHeight="1" thickBot="1">
      <c r="A21" s="141" t="s">
        <v>117</v>
      </c>
      <c r="B21" s="138" t="s">
        <v>270</v>
      </c>
      <c r="C21" s="549" t="s">
        <v>547</v>
      </c>
      <c r="D21" s="550"/>
      <c r="E21" s="156" t="s">
        <v>532</v>
      </c>
      <c r="F21" s="159" t="s">
        <v>117</v>
      </c>
    </row>
    <row r="22" spans="1:6" ht="19.5" thickBot="1">
      <c r="A22" s="141"/>
      <c r="B22" s="384" t="s">
        <v>540</v>
      </c>
      <c r="C22" s="385"/>
      <c r="D22" s="385"/>
      <c r="E22" s="385"/>
      <c r="F22" s="386"/>
    </row>
    <row r="23" spans="1:6" ht="19.5" thickBot="1">
      <c r="A23" s="141" t="s">
        <v>117</v>
      </c>
      <c r="B23" s="138" t="s">
        <v>257</v>
      </c>
      <c r="C23" s="396" t="s">
        <v>268</v>
      </c>
      <c r="D23" s="396"/>
      <c r="E23" s="396"/>
      <c r="F23" s="396"/>
    </row>
    <row r="24" spans="1:6" ht="19.5" thickBot="1">
      <c r="A24" s="141"/>
      <c r="B24" s="384" t="s">
        <v>519</v>
      </c>
      <c r="C24" s="385"/>
      <c r="D24" s="385"/>
      <c r="E24" s="385"/>
      <c r="F24" s="386"/>
    </row>
    <row r="25" spans="1:6" ht="19.5" thickBot="1">
      <c r="A25" s="141" t="s">
        <v>117</v>
      </c>
      <c r="B25" s="140" t="s">
        <v>260</v>
      </c>
      <c r="C25" s="395" t="s">
        <v>271</v>
      </c>
      <c r="D25" s="395"/>
      <c r="E25" s="395"/>
      <c r="F25" s="395"/>
    </row>
    <row r="26" spans="1:6" ht="19.5" thickBot="1">
      <c r="A26" s="141"/>
      <c r="B26" s="384" t="s">
        <v>520</v>
      </c>
      <c r="C26" s="385"/>
      <c r="D26" s="385"/>
      <c r="E26" s="385"/>
      <c r="F26" s="386"/>
    </row>
    <row r="27" spans="1:6">
      <c r="A27" s="141" t="s">
        <v>117</v>
      </c>
      <c r="B27" s="140" t="s">
        <v>78</v>
      </c>
      <c r="C27" s="395" t="s">
        <v>258</v>
      </c>
      <c r="D27" s="395"/>
      <c r="E27" s="395"/>
      <c r="F27" s="395"/>
    </row>
    <row r="28" spans="1:6" ht="19.5" thickBot="1">
      <c r="A28" s="141" t="s">
        <v>117</v>
      </c>
      <c r="B28" s="140" t="s">
        <v>79</v>
      </c>
      <c r="C28" s="395" t="s">
        <v>261</v>
      </c>
      <c r="D28" s="395"/>
      <c r="E28" s="395"/>
      <c r="F28" s="395"/>
    </row>
    <row r="29" spans="1:6" ht="19.5" thickBot="1">
      <c r="A29" s="141"/>
      <c r="B29" s="384" t="s">
        <v>523</v>
      </c>
      <c r="C29" s="385"/>
      <c r="D29" s="385"/>
      <c r="E29" s="385"/>
      <c r="F29" s="386"/>
    </row>
    <row r="30" spans="1:6">
      <c r="A30" s="141" t="s">
        <v>117</v>
      </c>
      <c r="B30" s="140" t="s">
        <v>80</v>
      </c>
      <c r="C30" s="395" t="s">
        <v>263</v>
      </c>
      <c r="D30" s="395"/>
      <c r="E30" s="395"/>
      <c r="F30" s="395"/>
    </row>
    <row r="31" spans="1:6" s="135" customFormat="1" ht="93.75" customHeight="1" thickBot="1">
      <c r="A31" s="151" t="s">
        <v>534</v>
      </c>
      <c r="B31" s="400" t="s">
        <v>625</v>
      </c>
      <c r="C31" s="400"/>
      <c r="D31" s="400"/>
      <c r="E31" s="400"/>
      <c r="F31" s="400"/>
    </row>
    <row r="32" spans="1:6" s="135" customFormat="1" ht="53.25" customHeight="1" thickTop="1">
      <c r="A32" s="401" t="s">
        <v>582</v>
      </c>
      <c r="B32" s="402"/>
      <c r="C32" s="402"/>
      <c r="D32" s="402"/>
      <c r="E32" s="402"/>
      <c r="F32" s="403"/>
    </row>
    <row r="33" spans="1:6" s="135" customFormat="1" ht="30" customHeight="1" thickBot="1">
      <c r="A33" s="152"/>
      <c r="B33" s="153"/>
      <c r="C33" s="153"/>
      <c r="D33" s="153"/>
      <c r="E33" s="154" t="s">
        <v>536</v>
      </c>
      <c r="F33" s="148" t="s">
        <v>117</v>
      </c>
    </row>
    <row r="34" spans="1:6" ht="19.5" thickTop="1"/>
  </sheetData>
  <mergeCells count="32">
    <mergeCell ref="B29:F29"/>
    <mergeCell ref="C30:F30"/>
    <mergeCell ref="B31:F31"/>
    <mergeCell ref="A32:F32"/>
    <mergeCell ref="C18:D18"/>
    <mergeCell ref="C20:D20"/>
    <mergeCell ref="B24:F24"/>
    <mergeCell ref="B26:F26"/>
    <mergeCell ref="C28:F28"/>
    <mergeCell ref="B19:F19"/>
    <mergeCell ref="C21:D21"/>
    <mergeCell ref="B22:F22"/>
    <mergeCell ref="C23:F23"/>
    <mergeCell ref="C25:F25"/>
    <mergeCell ref="C27:F27"/>
    <mergeCell ref="C13:F13"/>
    <mergeCell ref="C14:F14"/>
    <mergeCell ref="C15:F15"/>
    <mergeCell ref="B16:F16"/>
    <mergeCell ref="C17:D17"/>
    <mergeCell ref="B12:F12"/>
    <mergeCell ref="A3:F3"/>
    <mergeCell ref="A5:B5"/>
    <mergeCell ref="C5:D5"/>
    <mergeCell ref="A6:B6"/>
    <mergeCell ref="C6:D6"/>
    <mergeCell ref="E6:F6"/>
    <mergeCell ref="A7:B7"/>
    <mergeCell ref="C7:D7"/>
    <mergeCell ref="A8:B8"/>
    <mergeCell ref="C8:D8"/>
    <mergeCell ref="A10:E10"/>
  </mergeCells>
  <phoneticPr fontId="7"/>
  <dataValidations count="2">
    <dataValidation type="list" allowBlank="1" showInputMessage="1" showErrorMessage="1" sqref="A13:A15 F33 F17:F21 A17:A18 A20:A21 A23 A25 A27:A28 A30" xr:uid="{994B5FF9-86A4-4B3C-A24F-D6526D3AE291}">
      <formula1>"□,☑"</formula1>
    </dataValidation>
    <dataValidation type="list" allowBlank="1" showInputMessage="1" showErrorMessage="1" sqref="F7:F9" xr:uid="{ADC5DFD2-211C-4F1D-A405-6708A295C2D7}">
      <formula1>"○"</formula1>
    </dataValidation>
  </dataValidations>
  <pageMargins left="0.70866141732283472" right="0.70866141732283472" top="0.74803149606299213" bottom="0.74803149606299213" header="0.31496062992125984" footer="0.31496062992125984"/>
  <pageSetup paperSize="9" scale="85" orientation="portrait" blackAndWhite="1"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C5E64B-9A58-4C2C-969A-DFD2958EFD8F}">
  <sheetPr codeName="Sheet18"/>
  <dimension ref="A1:AE70"/>
  <sheetViews>
    <sheetView view="pageBreakPreview" topLeftCell="A36" zoomScaleNormal="100" zoomScaleSheetLayoutView="167" workbookViewId="0">
      <selection activeCell="AB42" sqref="AB42"/>
    </sheetView>
  </sheetViews>
  <sheetFormatPr defaultColWidth="9" defaultRowHeight="13.5"/>
  <cols>
    <col min="1" max="1" width="2.75" style="25" customWidth="1"/>
    <col min="2" max="2" width="11.875" style="25" customWidth="1"/>
    <col min="3" max="4" width="5.5" style="25" customWidth="1"/>
    <col min="5" max="5" width="2.5" style="25" customWidth="1"/>
    <col min="6" max="6" width="3" style="25" customWidth="1"/>
    <col min="7" max="7" width="2.5" style="25" customWidth="1"/>
    <col min="8" max="8" width="3" style="25" customWidth="1"/>
    <col min="9" max="9" width="2.5" style="25" customWidth="1"/>
    <col min="10" max="10" width="3" style="25" customWidth="1"/>
    <col min="11" max="11" width="2.5" style="25" customWidth="1"/>
    <col min="12" max="12" width="3" style="25" customWidth="1"/>
    <col min="13" max="13" width="2.5" style="25" customWidth="1"/>
    <col min="14" max="14" width="3" style="25" customWidth="1"/>
    <col min="15" max="15" width="2.5" style="25" customWidth="1"/>
    <col min="16" max="16" width="3" style="25" customWidth="1"/>
    <col min="17" max="17" width="2.5" style="25" customWidth="1"/>
    <col min="18" max="18" width="3" style="25" customWidth="1"/>
    <col min="19" max="19" width="2.5" style="25" customWidth="1"/>
    <col min="20" max="20" width="3" style="25" customWidth="1"/>
    <col min="21" max="21" width="2.5" style="25" customWidth="1"/>
    <col min="22" max="22" width="3" style="25" customWidth="1"/>
    <col min="23" max="23" width="2.5" style="25" customWidth="1"/>
    <col min="24" max="24" width="3" style="25" customWidth="1"/>
    <col min="25" max="25" width="5" style="25" customWidth="1"/>
    <col min="26" max="16384" width="9" style="25"/>
  </cols>
  <sheetData>
    <row r="1" spans="1:24" s="12" customFormat="1" ht="22.5" customHeight="1">
      <c r="A1" s="13" t="s">
        <v>551</v>
      </c>
      <c r="B1" s="13"/>
      <c r="C1" s="13"/>
      <c r="D1" s="13"/>
      <c r="E1" s="13"/>
      <c r="F1" s="13"/>
      <c r="G1" s="13"/>
      <c r="H1" s="13"/>
      <c r="I1" s="13"/>
      <c r="J1" s="13"/>
      <c r="K1" s="13"/>
      <c r="L1" s="13"/>
      <c r="M1" s="13"/>
      <c r="N1" s="13"/>
      <c r="O1" s="13"/>
      <c r="P1" s="13"/>
      <c r="Q1" s="13"/>
      <c r="R1" s="13"/>
      <c r="S1" s="13"/>
      <c r="T1" s="13"/>
      <c r="U1" s="13"/>
      <c r="V1" s="13"/>
      <c r="W1" s="13"/>
      <c r="X1" s="13"/>
    </row>
    <row r="2" spans="1:24">
      <c r="A2" s="15" t="s">
        <v>272</v>
      </c>
      <c r="B2" s="15"/>
      <c r="C2" s="15"/>
      <c r="D2" s="15"/>
      <c r="E2" s="15"/>
      <c r="F2" s="15"/>
      <c r="G2" s="15"/>
      <c r="H2" s="15"/>
      <c r="I2" s="15"/>
      <c r="J2" s="15"/>
      <c r="K2" s="15"/>
      <c r="L2" s="15"/>
      <c r="M2" s="15"/>
      <c r="N2" s="15"/>
      <c r="O2" s="15"/>
      <c r="P2" s="15"/>
      <c r="Q2" s="15"/>
      <c r="R2" s="15"/>
      <c r="S2" s="15"/>
      <c r="T2" s="15"/>
      <c r="U2" s="15"/>
      <c r="V2" s="15"/>
      <c r="W2" s="15"/>
      <c r="X2" s="15"/>
    </row>
    <row r="3" spans="1:24">
      <c r="A3" s="15"/>
      <c r="B3" s="15"/>
      <c r="C3" s="15"/>
      <c r="D3" s="15"/>
      <c r="E3" s="15"/>
      <c r="F3" s="15"/>
      <c r="G3" s="15"/>
      <c r="H3" s="15"/>
      <c r="I3" s="15"/>
      <c r="J3" s="15"/>
      <c r="K3" s="15"/>
      <c r="L3" s="15"/>
      <c r="M3" s="15"/>
      <c r="N3" s="15"/>
      <c r="O3" s="15"/>
      <c r="P3" s="15"/>
      <c r="Q3" s="15"/>
      <c r="R3" s="15"/>
      <c r="S3" s="15"/>
      <c r="T3" s="15"/>
      <c r="U3" s="15"/>
      <c r="V3" s="15"/>
      <c r="W3" s="15"/>
      <c r="X3" s="15"/>
    </row>
    <row r="4" spans="1:24" ht="14.25" customHeight="1">
      <c r="R4" s="377" t="s">
        <v>18</v>
      </c>
      <c r="S4" s="377"/>
      <c r="T4" s="377"/>
      <c r="U4" s="377"/>
      <c r="V4" s="377"/>
      <c r="W4" s="377"/>
      <c r="X4" s="377"/>
    </row>
    <row r="5" spans="1:24" ht="14.25" customHeight="1">
      <c r="R5" s="377" t="s">
        <v>19</v>
      </c>
      <c r="S5" s="377"/>
      <c r="T5" s="377"/>
      <c r="U5" s="377"/>
      <c r="V5" s="377"/>
      <c r="W5" s="377"/>
      <c r="X5" s="377"/>
    </row>
    <row r="6" spans="1:24" ht="14.25" customHeight="1">
      <c r="A6" s="19"/>
      <c r="B6" s="19"/>
      <c r="C6" s="19"/>
      <c r="D6" s="19"/>
      <c r="E6" s="19"/>
      <c r="F6" s="19"/>
      <c r="G6" s="19"/>
      <c r="H6" s="19"/>
      <c r="I6" s="19"/>
      <c r="J6" s="19"/>
      <c r="K6" s="19"/>
      <c r="L6" s="19"/>
      <c r="M6" s="19"/>
      <c r="N6" s="19"/>
      <c r="O6" s="19"/>
      <c r="P6" s="19"/>
      <c r="Q6" s="19"/>
      <c r="R6" s="19"/>
      <c r="S6" s="19"/>
      <c r="T6" s="19"/>
      <c r="U6" s="19"/>
      <c r="V6" s="19"/>
      <c r="W6" s="19"/>
      <c r="X6" s="19"/>
    </row>
    <row r="7" spans="1:24">
      <c r="A7" s="15"/>
      <c r="B7" s="15"/>
      <c r="C7" s="15"/>
      <c r="D7" s="15"/>
      <c r="E7" s="15"/>
      <c r="F7" s="15"/>
      <c r="G7" s="15"/>
      <c r="H7" s="15"/>
      <c r="I7" s="15"/>
      <c r="J7" s="15"/>
      <c r="K7" s="15"/>
      <c r="L7" s="15"/>
      <c r="M7" s="15"/>
      <c r="N7" s="15"/>
      <c r="O7" s="15"/>
      <c r="P7" s="15"/>
      <c r="Q7" s="15"/>
      <c r="R7" s="15"/>
      <c r="S7" s="15"/>
      <c r="T7" s="15"/>
      <c r="U7" s="15"/>
      <c r="V7" s="15"/>
      <c r="W7" s="15"/>
      <c r="X7" s="15"/>
    </row>
    <row r="8" spans="1:24">
      <c r="A8" s="15" t="s">
        <v>20</v>
      </c>
      <c r="B8" s="1"/>
      <c r="C8" s="1"/>
      <c r="D8" s="17"/>
      <c r="E8" s="17"/>
      <c r="F8" s="17"/>
      <c r="G8" s="17"/>
      <c r="H8" s="17"/>
      <c r="I8" s="17"/>
      <c r="J8" s="17"/>
      <c r="K8" s="17"/>
      <c r="L8" s="17"/>
      <c r="M8" s="17"/>
      <c r="N8" s="17"/>
      <c r="O8" s="17"/>
      <c r="P8" s="17"/>
      <c r="Q8" s="17"/>
      <c r="R8" s="17"/>
      <c r="S8" s="17"/>
      <c r="T8" s="17"/>
      <c r="U8" s="17"/>
      <c r="V8" s="17"/>
      <c r="W8" s="17"/>
      <c r="X8" s="17"/>
    </row>
    <row r="9" spans="1:24">
      <c r="A9" s="15" t="s">
        <v>110</v>
      </c>
      <c r="B9" s="1"/>
      <c r="C9" s="1"/>
      <c r="D9" s="17"/>
      <c r="E9" s="17"/>
      <c r="F9" s="17"/>
      <c r="G9" s="17"/>
      <c r="H9" s="17"/>
      <c r="I9" s="17"/>
      <c r="J9" s="17"/>
      <c r="K9" s="17"/>
      <c r="L9" s="17"/>
      <c r="M9" s="17"/>
      <c r="N9" s="17"/>
      <c r="O9" s="17"/>
      <c r="P9" s="17"/>
      <c r="Q9" s="17"/>
      <c r="R9" s="17"/>
      <c r="S9" s="17"/>
      <c r="T9" s="17"/>
      <c r="U9" s="17"/>
      <c r="V9" s="17"/>
      <c r="W9" s="17"/>
      <c r="X9" s="17"/>
    </row>
    <row r="10" spans="1:24">
      <c r="A10" s="15"/>
      <c r="B10" s="15"/>
      <c r="C10" s="15"/>
      <c r="D10" s="15"/>
      <c r="E10" s="15"/>
      <c r="F10" s="15"/>
      <c r="G10" s="15"/>
      <c r="H10" s="15"/>
      <c r="I10" s="15"/>
      <c r="J10" s="15"/>
      <c r="K10" s="15"/>
      <c r="L10" s="15"/>
      <c r="M10" s="15"/>
      <c r="N10" s="15"/>
      <c r="O10" s="15"/>
      <c r="P10" s="15"/>
      <c r="Q10" s="15"/>
      <c r="R10" s="15"/>
      <c r="S10" s="15"/>
      <c r="T10" s="15"/>
      <c r="U10" s="15"/>
      <c r="V10" s="15"/>
      <c r="W10" s="15"/>
      <c r="X10" s="15"/>
    </row>
    <row r="11" spans="1:24">
      <c r="A11" s="15"/>
      <c r="B11" s="15"/>
      <c r="C11" s="15"/>
      <c r="D11" s="15"/>
      <c r="E11" s="15"/>
      <c r="F11" s="15"/>
      <c r="G11" s="15"/>
      <c r="H11" s="15"/>
      <c r="I11" s="15"/>
      <c r="J11" s="15"/>
      <c r="K11" s="15"/>
      <c r="L11" s="15"/>
      <c r="M11" s="15"/>
      <c r="N11" s="15"/>
      <c r="O11" s="15"/>
      <c r="P11" s="15"/>
      <c r="Q11" s="15"/>
      <c r="R11" s="15"/>
      <c r="S11" s="15"/>
      <c r="T11" s="15"/>
      <c r="U11" s="15"/>
      <c r="V11" s="15"/>
      <c r="W11" s="15"/>
      <c r="X11" s="15"/>
    </row>
    <row r="12" spans="1:24" ht="14.25" customHeight="1">
      <c r="A12" s="17"/>
      <c r="B12" s="17"/>
      <c r="C12" s="17"/>
      <c r="D12" s="17"/>
      <c r="E12" s="17"/>
      <c r="F12" s="17"/>
      <c r="G12" s="17"/>
      <c r="H12" s="17"/>
      <c r="I12" s="17"/>
      <c r="J12" s="17"/>
      <c r="K12" s="17"/>
      <c r="L12" s="17"/>
      <c r="M12" s="17"/>
      <c r="N12" s="17"/>
      <c r="P12" s="1" t="s">
        <v>111</v>
      </c>
      <c r="R12" s="15"/>
    </row>
    <row r="13" spans="1:24" ht="14.25" customHeight="1">
      <c r="A13" s="17"/>
      <c r="B13" s="17"/>
      <c r="C13" s="17"/>
      <c r="D13" s="17"/>
      <c r="E13" s="17"/>
      <c r="F13" s="17"/>
      <c r="G13" s="17"/>
      <c r="H13" s="17"/>
      <c r="I13" s="17"/>
      <c r="J13" s="17"/>
      <c r="K13" s="17"/>
      <c r="L13" s="17"/>
      <c r="M13" s="17"/>
      <c r="N13" s="17"/>
      <c r="P13" s="1" t="s">
        <v>112</v>
      </c>
      <c r="R13" s="15"/>
    </row>
    <row r="14" spans="1:24" ht="14.25" customHeight="1">
      <c r="A14" s="19"/>
      <c r="B14" s="19"/>
      <c r="C14" s="19"/>
      <c r="D14" s="19"/>
      <c r="E14" s="19"/>
      <c r="F14" s="19"/>
      <c r="G14" s="19"/>
      <c r="H14" s="19"/>
      <c r="I14" s="19"/>
      <c r="J14" s="19"/>
      <c r="K14" s="19"/>
      <c r="L14" s="19"/>
      <c r="M14" s="19"/>
      <c r="N14" s="19"/>
      <c r="O14" s="19"/>
      <c r="P14" s="19"/>
      <c r="Q14" s="19"/>
      <c r="R14" s="19"/>
      <c r="S14" s="19"/>
      <c r="T14" s="19"/>
      <c r="U14" s="19"/>
      <c r="V14" s="19"/>
      <c r="W14" s="19"/>
      <c r="X14" s="19"/>
    </row>
    <row r="15" spans="1:24">
      <c r="A15" s="15"/>
      <c r="B15" s="15"/>
      <c r="C15" s="15"/>
      <c r="D15" s="15"/>
      <c r="E15" s="15"/>
      <c r="F15" s="15"/>
      <c r="G15" s="15"/>
      <c r="H15" s="15"/>
      <c r="I15" s="15"/>
      <c r="J15" s="15"/>
      <c r="K15" s="15"/>
      <c r="L15" s="15"/>
      <c r="M15" s="15"/>
      <c r="N15" s="15"/>
      <c r="O15" s="15"/>
      <c r="P15" s="15"/>
      <c r="Q15" s="15"/>
      <c r="R15" s="15"/>
      <c r="S15" s="15"/>
      <c r="T15" s="15"/>
      <c r="U15" s="15"/>
      <c r="V15" s="15"/>
      <c r="W15" s="15"/>
      <c r="X15" s="15"/>
    </row>
    <row r="16" spans="1:24" ht="14.25" customHeight="1">
      <c r="A16" s="383" t="s">
        <v>273</v>
      </c>
      <c r="B16" s="383"/>
      <c r="C16" s="383"/>
      <c r="D16" s="383"/>
      <c r="E16" s="383"/>
      <c r="F16" s="383"/>
      <c r="G16" s="383"/>
      <c r="H16" s="383"/>
      <c r="I16" s="383"/>
      <c r="J16" s="383"/>
      <c r="K16" s="383"/>
      <c r="L16" s="383"/>
      <c r="M16" s="383"/>
      <c r="N16" s="383"/>
      <c r="O16" s="383"/>
      <c r="P16" s="383"/>
      <c r="Q16" s="383"/>
      <c r="R16" s="383"/>
      <c r="S16" s="383"/>
      <c r="T16" s="383"/>
      <c r="U16" s="383"/>
      <c r="V16" s="383"/>
      <c r="W16" s="383"/>
      <c r="X16" s="383"/>
    </row>
    <row r="17" spans="1:26">
      <c r="A17" s="15"/>
      <c r="B17" s="15"/>
      <c r="C17" s="15"/>
      <c r="D17" s="15"/>
      <c r="E17" s="15"/>
      <c r="F17" s="15"/>
      <c r="G17" s="15"/>
      <c r="H17" s="15"/>
      <c r="I17" s="15"/>
      <c r="J17" s="15"/>
      <c r="K17" s="15"/>
      <c r="L17" s="15"/>
      <c r="M17" s="15"/>
      <c r="N17" s="15"/>
      <c r="O17" s="15"/>
      <c r="P17" s="15"/>
      <c r="Q17" s="15"/>
      <c r="R17" s="15"/>
      <c r="S17" s="15"/>
      <c r="T17" s="15"/>
      <c r="U17" s="15"/>
      <c r="V17" s="15"/>
      <c r="W17" s="15"/>
      <c r="X17" s="15"/>
    </row>
    <row r="18" spans="1:26" ht="75" customHeight="1">
      <c r="A18" s="479" t="s">
        <v>568</v>
      </c>
      <c r="B18" s="479"/>
      <c r="C18" s="479"/>
      <c r="D18" s="479"/>
      <c r="E18" s="479"/>
      <c r="F18" s="479"/>
      <c r="G18" s="479"/>
      <c r="H18" s="479"/>
      <c r="I18" s="479"/>
      <c r="J18" s="479"/>
      <c r="K18" s="479"/>
      <c r="L18" s="479"/>
      <c r="M18" s="479"/>
      <c r="N18" s="479"/>
      <c r="O18" s="479"/>
      <c r="P18" s="479"/>
      <c r="Q18" s="479"/>
      <c r="R18" s="479"/>
      <c r="S18" s="479"/>
      <c r="T18" s="479"/>
      <c r="U18" s="479"/>
      <c r="V18" s="479"/>
      <c r="W18" s="479"/>
      <c r="X18" s="479"/>
    </row>
    <row r="19" spans="1:26">
      <c r="A19" s="15"/>
      <c r="B19" s="15"/>
      <c r="C19" s="15"/>
      <c r="D19" s="15"/>
      <c r="E19" s="15"/>
      <c r="F19" s="15"/>
      <c r="G19" s="15"/>
      <c r="H19" s="15"/>
      <c r="I19" s="15"/>
      <c r="J19" s="15"/>
      <c r="K19" s="15"/>
      <c r="L19" s="15"/>
      <c r="M19" s="15"/>
      <c r="N19" s="15"/>
      <c r="O19" s="15"/>
      <c r="P19" s="15"/>
      <c r="Q19" s="15"/>
      <c r="R19" s="15"/>
      <c r="S19" s="15"/>
      <c r="T19" s="15"/>
      <c r="U19" s="15"/>
      <c r="V19" s="15"/>
      <c r="W19" s="15"/>
      <c r="X19" s="15"/>
    </row>
    <row r="20" spans="1:26" ht="14.25" customHeight="1">
      <c r="A20" s="377" t="s">
        <v>21</v>
      </c>
      <c r="B20" s="377"/>
      <c r="C20" s="377"/>
      <c r="D20" s="377"/>
      <c r="E20" s="377"/>
      <c r="F20" s="377"/>
      <c r="G20" s="377"/>
      <c r="H20" s="377"/>
      <c r="I20" s="377"/>
      <c r="J20" s="377"/>
      <c r="K20" s="377"/>
      <c r="L20" s="377"/>
      <c r="M20" s="377"/>
      <c r="N20" s="377"/>
      <c r="O20" s="377"/>
      <c r="P20" s="377"/>
      <c r="Q20" s="377"/>
      <c r="R20" s="377"/>
      <c r="S20" s="377"/>
      <c r="T20" s="377"/>
      <c r="U20" s="377"/>
      <c r="V20" s="377"/>
      <c r="W20" s="377"/>
      <c r="X20" s="377"/>
    </row>
    <row r="21" spans="1:26" ht="20.100000000000001" customHeight="1">
      <c r="A21" s="27"/>
      <c r="B21" s="27"/>
      <c r="C21" s="27"/>
      <c r="D21" s="27"/>
      <c r="E21" s="27"/>
      <c r="F21" s="27"/>
      <c r="G21" s="27"/>
      <c r="H21" s="27"/>
      <c r="I21" s="27"/>
      <c r="J21" s="27"/>
      <c r="K21" s="27"/>
      <c r="L21" s="27"/>
      <c r="M21" s="27"/>
      <c r="N21" s="27"/>
      <c r="O21" s="27"/>
      <c r="P21" s="27"/>
      <c r="Q21" s="27"/>
      <c r="R21" s="27"/>
      <c r="S21" s="27"/>
      <c r="T21" s="27"/>
      <c r="U21" s="27"/>
      <c r="V21" s="27"/>
      <c r="W21" s="27"/>
      <c r="X21" s="27"/>
    </row>
    <row r="22" spans="1:26" ht="19.5" customHeight="1">
      <c r="A22" s="15" t="s">
        <v>497</v>
      </c>
      <c r="B22" s="15"/>
      <c r="C22" s="15"/>
      <c r="D22" s="15"/>
      <c r="E22" s="15"/>
      <c r="F22" s="15"/>
      <c r="G22" s="15"/>
      <c r="H22" s="15"/>
      <c r="I22" s="15"/>
      <c r="J22" s="15"/>
      <c r="K22" s="15"/>
      <c r="L22" s="15"/>
      <c r="M22" s="15"/>
      <c r="N22" s="15"/>
      <c r="O22" s="15"/>
      <c r="P22" s="15"/>
      <c r="Q22" s="15"/>
      <c r="R22" s="15"/>
      <c r="S22" s="15"/>
      <c r="T22" s="15"/>
      <c r="U22" s="15"/>
      <c r="V22" s="15"/>
      <c r="W22" s="15"/>
      <c r="X22" s="15"/>
    </row>
    <row r="23" spans="1:26" ht="19.5" customHeight="1">
      <c r="A23" s="383"/>
      <c r="B23" s="383"/>
      <c r="C23" s="383"/>
      <c r="D23" s="383"/>
      <c r="E23" s="383"/>
      <c r="F23" s="383"/>
      <c r="G23" s="383"/>
      <c r="H23" s="383"/>
      <c r="I23" s="383"/>
      <c r="J23" s="383"/>
      <c r="K23" s="383"/>
      <c r="L23" s="383"/>
      <c r="M23" s="383"/>
      <c r="N23" s="383"/>
      <c r="O23" s="383"/>
      <c r="P23" s="383"/>
      <c r="Q23" s="383"/>
      <c r="R23" s="383"/>
      <c r="S23" s="383"/>
      <c r="T23" s="383"/>
      <c r="U23" s="383"/>
      <c r="V23" s="383"/>
      <c r="W23" s="383"/>
      <c r="X23" s="383"/>
    </row>
    <row r="24" spans="1:26" ht="20.100000000000001" customHeight="1">
      <c r="A24" s="379" t="s">
        <v>183</v>
      </c>
      <c r="B24" s="379"/>
      <c r="C24" s="379"/>
      <c r="D24" s="379"/>
      <c r="E24" s="379"/>
      <c r="F24" s="379"/>
      <c r="G24" s="379"/>
      <c r="H24" s="379"/>
      <c r="I24" s="379"/>
      <c r="J24" s="379"/>
      <c r="K24" s="379"/>
      <c r="L24" s="379"/>
      <c r="M24" s="379"/>
      <c r="N24" s="379"/>
      <c r="O24" s="379"/>
      <c r="P24" s="379"/>
      <c r="Q24" s="379"/>
      <c r="R24" s="379"/>
      <c r="S24" s="379"/>
      <c r="T24" s="379"/>
      <c r="U24" s="379"/>
      <c r="V24" s="379"/>
      <c r="W24" s="379"/>
      <c r="X24" s="379"/>
    </row>
    <row r="25" spans="1:26" ht="36" customHeight="1">
      <c r="A25" s="383"/>
      <c r="B25" s="383"/>
      <c r="C25" s="383"/>
      <c r="D25" s="383"/>
      <c r="E25" s="383"/>
      <c r="F25" s="383"/>
      <c r="G25" s="383"/>
      <c r="H25" s="383"/>
      <c r="I25" s="383"/>
      <c r="J25" s="383"/>
      <c r="K25" s="383"/>
      <c r="L25" s="383"/>
      <c r="M25" s="383"/>
      <c r="N25" s="383"/>
      <c r="O25" s="383"/>
      <c r="P25" s="383"/>
      <c r="Q25" s="383"/>
      <c r="R25" s="383"/>
      <c r="S25" s="383"/>
      <c r="T25" s="383"/>
      <c r="U25" s="383"/>
      <c r="V25" s="383"/>
      <c r="W25" s="383"/>
      <c r="X25" s="383"/>
    </row>
    <row r="26" spans="1:26" ht="19.5" customHeight="1">
      <c r="A26" s="15" t="s">
        <v>274</v>
      </c>
      <c r="B26" s="15"/>
      <c r="C26" s="15"/>
      <c r="D26" s="15"/>
      <c r="E26" s="15"/>
      <c r="F26" s="15"/>
      <c r="G26" s="15"/>
      <c r="H26" s="15"/>
      <c r="I26" s="15"/>
      <c r="J26" s="15"/>
      <c r="K26" s="15"/>
      <c r="L26" s="15"/>
      <c r="M26" s="15"/>
      <c r="N26" s="15"/>
      <c r="O26" s="15"/>
      <c r="P26" s="15"/>
      <c r="Q26" s="15"/>
      <c r="R26" s="15"/>
      <c r="S26" s="15"/>
      <c r="T26" s="15"/>
      <c r="U26" s="15"/>
      <c r="V26" s="15"/>
      <c r="W26" s="15"/>
      <c r="X26" s="15"/>
    </row>
    <row r="27" spans="1:26" ht="36" customHeight="1">
      <c r="A27" s="471" t="s">
        <v>129</v>
      </c>
      <c r="B27" s="472"/>
      <c r="C27" s="472"/>
      <c r="D27" s="472"/>
      <c r="E27" s="472"/>
      <c r="F27" s="472"/>
      <c r="G27" s="472"/>
      <c r="H27" s="500"/>
      <c r="I27" s="471" t="s">
        <v>224</v>
      </c>
      <c r="J27" s="472"/>
      <c r="K27" s="472"/>
      <c r="L27" s="500"/>
      <c r="M27" s="471" t="s">
        <v>225</v>
      </c>
      <c r="N27" s="472"/>
      <c r="O27" s="472"/>
      <c r="P27" s="500"/>
      <c r="Q27" s="471" t="s">
        <v>226</v>
      </c>
      <c r="R27" s="472"/>
      <c r="S27" s="472"/>
      <c r="T27" s="500"/>
      <c r="U27" s="471" t="s">
        <v>227</v>
      </c>
      <c r="V27" s="472"/>
      <c r="W27" s="472"/>
      <c r="X27" s="500"/>
    </row>
    <row r="28" spans="1:26" ht="19.5" customHeight="1">
      <c r="A28" s="465" t="s">
        <v>27</v>
      </c>
      <c r="B28" s="554"/>
      <c r="C28" s="554"/>
      <c r="D28" s="554"/>
      <c r="E28" s="554"/>
      <c r="F28" s="554"/>
      <c r="G28" s="554"/>
      <c r="H28" s="466"/>
      <c r="I28" s="471" t="s">
        <v>187</v>
      </c>
      <c r="J28" s="472"/>
      <c r="K28" s="472"/>
      <c r="L28" s="500"/>
      <c r="M28" s="471" t="s">
        <v>187</v>
      </c>
      <c r="N28" s="472"/>
      <c r="O28" s="472"/>
      <c r="P28" s="500"/>
      <c r="Q28" s="471" t="s">
        <v>187</v>
      </c>
      <c r="R28" s="472"/>
      <c r="S28" s="472"/>
      <c r="T28" s="500"/>
      <c r="U28" s="471" t="s">
        <v>187</v>
      </c>
      <c r="V28" s="472"/>
      <c r="W28" s="472"/>
      <c r="X28" s="500"/>
    </row>
    <row r="29" spans="1:26" ht="19.5" customHeight="1">
      <c r="A29" s="465" t="s">
        <v>203</v>
      </c>
      <c r="B29" s="554"/>
      <c r="C29" s="554"/>
      <c r="D29" s="554"/>
      <c r="E29" s="554"/>
      <c r="F29" s="554"/>
      <c r="G29" s="554"/>
      <c r="H29" s="466"/>
      <c r="I29" s="551"/>
      <c r="J29" s="552"/>
      <c r="K29" s="552"/>
      <c r="L29" s="62" t="s">
        <v>213</v>
      </c>
      <c r="M29" s="551"/>
      <c r="N29" s="552"/>
      <c r="O29" s="552"/>
      <c r="P29" s="62" t="s">
        <v>213</v>
      </c>
      <c r="Q29" s="551"/>
      <c r="R29" s="552"/>
      <c r="S29" s="552"/>
      <c r="T29" s="62" t="s">
        <v>213</v>
      </c>
      <c r="U29" s="551"/>
      <c r="V29" s="552"/>
      <c r="W29" s="552"/>
      <c r="X29" s="62" t="s">
        <v>213</v>
      </c>
    </row>
    <row r="30" spans="1:26" ht="19.5" customHeight="1">
      <c r="A30" s="484" t="s">
        <v>275</v>
      </c>
      <c r="B30" s="556"/>
      <c r="C30" s="556"/>
      <c r="D30" s="556"/>
      <c r="E30" s="556"/>
      <c r="F30" s="556"/>
      <c r="G30" s="556"/>
      <c r="H30" s="485"/>
      <c r="I30" s="551"/>
      <c r="J30" s="552"/>
      <c r="K30" s="552"/>
      <c r="L30" s="62" t="s">
        <v>213</v>
      </c>
      <c r="M30" s="551"/>
      <c r="N30" s="552"/>
      <c r="O30" s="552"/>
      <c r="P30" s="62" t="s">
        <v>213</v>
      </c>
      <c r="Q30" s="551"/>
      <c r="R30" s="552"/>
      <c r="S30" s="552"/>
      <c r="T30" s="62" t="s">
        <v>213</v>
      </c>
      <c r="U30" s="551"/>
      <c r="V30" s="552"/>
      <c r="W30" s="552"/>
      <c r="X30" s="62" t="s">
        <v>31</v>
      </c>
    </row>
    <row r="31" spans="1:26" ht="19.5" customHeight="1">
      <c r="A31" s="484" t="s">
        <v>276</v>
      </c>
      <c r="B31" s="556"/>
      <c r="C31" s="556"/>
      <c r="D31" s="556"/>
      <c r="E31" s="556"/>
      <c r="F31" s="556"/>
      <c r="G31" s="556"/>
      <c r="H31" s="485"/>
      <c r="I31" s="551"/>
      <c r="J31" s="552"/>
      <c r="K31" s="552"/>
      <c r="L31" s="62" t="s">
        <v>213</v>
      </c>
      <c r="M31" s="551"/>
      <c r="N31" s="552"/>
      <c r="O31" s="552"/>
      <c r="P31" s="62" t="s">
        <v>213</v>
      </c>
      <c r="Q31" s="551"/>
      <c r="R31" s="552"/>
      <c r="S31" s="552"/>
      <c r="T31" s="62" t="s">
        <v>213</v>
      </c>
      <c r="U31" s="551"/>
      <c r="V31" s="552"/>
      <c r="W31" s="552"/>
      <c r="X31" s="62" t="s">
        <v>31</v>
      </c>
    </row>
    <row r="32" spans="1:26" ht="19.5" customHeight="1">
      <c r="A32" s="465" t="s">
        <v>198</v>
      </c>
      <c r="B32" s="554"/>
      <c r="C32" s="554"/>
      <c r="D32" s="554"/>
      <c r="E32" s="554"/>
      <c r="F32" s="554"/>
      <c r="G32" s="554"/>
      <c r="H32" s="466"/>
      <c r="I32" s="471"/>
      <c r="J32" s="472"/>
      <c r="K32" s="472"/>
      <c r="L32" s="59" t="s">
        <v>213</v>
      </c>
      <c r="M32" s="471"/>
      <c r="N32" s="472"/>
      <c r="O32" s="472"/>
      <c r="P32" s="59" t="s">
        <v>213</v>
      </c>
      <c r="Q32" s="471"/>
      <c r="R32" s="472"/>
      <c r="S32" s="472"/>
      <c r="T32" s="59" t="s">
        <v>213</v>
      </c>
      <c r="U32" s="471"/>
      <c r="V32" s="472"/>
      <c r="W32" s="472"/>
      <c r="X32" s="59" t="s">
        <v>213</v>
      </c>
      <c r="Z32" s="55"/>
    </row>
    <row r="33" spans="1:29" ht="19.5" customHeight="1">
      <c r="A33" s="465" t="s">
        <v>209</v>
      </c>
      <c r="B33" s="554"/>
      <c r="C33" s="554"/>
      <c r="D33" s="554"/>
      <c r="E33" s="554"/>
      <c r="F33" s="554"/>
      <c r="G33" s="554"/>
      <c r="H33" s="466"/>
      <c r="I33" s="471"/>
      <c r="J33" s="472"/>
      <c r="K33" s="472"/>
      <c r="L33" s="59" t="s">
        <v>213</v>
      </c>
      <c r="M33" s="471"/>
      <c r="N33" s="472"/>
      <c r="O33" s="472"/>
      <c r="P33" s="59" t="s">
        <v>213</v>
      </c>
      <c r="Q33" s="471"/>
      <c r="R33" s="472"/>
      <c r="S33" s="472"/>
      <c r="T33" s="59" t="s">
        <v>213</v>
      </c>
      <c r="U33" s="471"/>
      <c r="V33" s="472"/>
      <c r="W33" s="472"/>
      <c r="X33" s="59" t="s">
        <v>213</v>
      </c>
      <c r="Z33" s="55"/>
    </row>
    <row r="34" spans="1:29" ht="19.5" customHeight="1">
      <c r="A34" s="484" t="s">
        <v>277</v>
      </c>
      <c r="B34" s="485"/>
      <c r="C34" s="465" t="s">
        <v>278</v>
      </c>
      <c r="D34" s="554"/>
      <c r="E34" s="554"/>
      <c r="F34" s="554"/>
      <c r="G34" s="554"/>
      <c r="H34" s="466"/>
      <c r="I34" s="471"/>
      <c r="J34" s="472"/>
      <c r="K34" s="472"/>
      <c r="L34" s="59" t="s">
        <v>213</v>
      </c>
      <c r="M34" s="471"/>
      <c r="N34" s="472"/>
      <c r="O34" s="472"/>
      <c r="P34" s="59" t="s">
        <v>213</v>
      </c>
      <c r="Q34" s="471"/>
      <c r="R34" s="472"/>
      <c r="S34" s="472"/>
      <c r="T34" s="59" t="s">
        <v>213</v>
      </c>
      <c r="U34" s="471"/>
      <c r="V34" s="472"/>
      <c r="W34" s="472"/>
      <c r="X34" s="59" t="s">
        <v>213</v>
      </c>
    </row>
    <row r="35" spans="1:29" ht="19.5" customHeight="1">
      <c r="A35" s="486"/>
      <c r="B35" s="487"/>
      <c r="C35" s="486" t="s">
        <v>279</v>
      </c>
      <c r="D35" s="553"/>
      <c r="E35" s="553"/>
      <c r="F35" s="553"/>
      <c r="G35" s="553"/>
      <c r="H35" s="487"/>
      <c r="I35" s="471"/>
      <c r="J35" s="472"/>
      <c r="K35" s="472"/>
      <c r="L35" s="59" t="s">
        <v>213</v>
      </c>
      <c r="M35" s="471"/>
      <c r="N35" s="472"/>
      <c r="O35" s="472"/>
      <c r="P35" s="59" t="s">
        <v>213</v>
      </c>
      <c r="Q35" s="471"/>
      <c r="R35" s="472"/>
      <c r="S35" s="472"/>
      <c r="T35" s="59" t="s">
        <v>213</v>
      </c>
      <c r="U35" s="471"/>
      <c r="V35" s="472"/>
      <c r="W35" s="472"/>
      <c r="X35" s="59" t="s">
        <v>213</v>
      </c>
      <c r="Z35" s="53"/>
    </row>
    <row r="36" spans="1:29" ht="19.5" customHeight="1">
      <c r="A36" s="471" t="s">
        <v>26</v>
      </c>
      <c r="B36" s="472"/>
      <c r="C36" s="472"/>
      <c r="D36" s="472"/>
      <c r="E36" s="472"/>
      <c r="F36" s="472"/>
      <c r="G36" s="472"/>
      <c r="H36" s="500"/>
      <c r="I36" s="471"/>
      <c r="J36" s="472"/>
      <c r="K36" s="472"/>
      <c r="L36" s="59" t="s">
        <v>213</v>
      </c>
      <c r="M36" s="471"/>
      <c r="N36" s="472"/>
      <c r="O36" s="472"/>
      <c r="P36" s="59" t="s">
        <v>213</v>
      </c>
      <c r="Q36" s="471"/>
      <c r="R36" s="472"/>
      <c r="S36" s="472"/>
      <c r="T36" s="59" t="s">
        <v>213</v>
      </c>
      <c r="U36" s="471"/>
      <c r="V36" s="472"/>
      <c r="W36" s="472"/>
      <c r="X36" s="59" t="s">
        <v>213</v>
      </c>
    </row>
    <row r="37" spans="1:29" s="33" customFormat="1" ht="36" customHeight="1">
      <c r="A37" s="408" t="s">
        <v>280</v>
      </c>
      <c r="B37" s="408"/>
      <c r="C37" s="408"/>
      <c r="D37" s="408"/>
      <c r="E37" s="408"/>
      <c r="F37" s="408"/>
      <c r="G37" s="408"/>
      <c r="H37" s="408"/>
      <c r="I37" s="408"/>
      <c r="J37" s="408"/>
      <c r="K37" s="408"/>
      <c r="L37" s="408"/>
      <c r="M37" s="408"/>
      <c r="N37" s="408"/>
      <c r="O37" s="408"/>
      <c r="P37" s="408"/>
      <c r="Q37" s="408"/>
      <c r="R37" s="408"/>
      <c r="S37" s="408"/>
      <c r="T37" s="408"/>
      <c r="U37" s="408"/>
      <c r="V37" s="408"/>
      <c r="W37" s="408"/>
      <c r="X37" s="408"/>
    </row>
    <row r="38" spans="1:29" ht="19.5" customHeight="1">
      <c r="A38" s="383"/>
      <c r="B38" s="383"/>
      <c r="C38" s="383"/>
      <c r="D38" s="383"/>
      <c r="E38" s="383"/>
      <c r="F38" s="383"/>
      <c r="G38" s="383"/>
      <c r="H38" s="383"/>
      <c r="I38" s="383"/>
      <c r="J38" s="383"/>
      <c r="K38" s="383"/>
      <c r="L38" s="383"/>
      <c r="M38" s="383"/>
      <c r="N38" s="383"/>
      <c r="O38" s="383"/>
      <c r="P38" s="383"/>
      <c r="Q38" s="383"/>
      <c r="R38" s="383"/>
      <c r="S38" s="383"/>
      <c r="T38" s="383"/>
      <c r="U38" s="383"/>
      <c r="V38" s="383"/>
      <c r="W38" s="383"/>
      <c r="X38" s="383"/>
    </row>
    <row r="39" spans="1:29" ht="19.5" customHeight="1">
      <c r="A39" s="15" t="s">
        <v>281</v>
      </c>
      <c r="B39" s="15"/>
      <c r="C39" s="15"/>
      <c r="D39" s="15"/>
      <c r="E39" s="15"/>
      <c r="F39" s="15"/>
      <c r="G39" s="15"/>
      <c r="H39" s="15"/>
      <c r="I39" s="15"/>
      <c r="J39" s="15"/>
      <c r="K39" s="15"/>
      <c r="L39" s="15"/>
      <c r="M39" s="15"/>
      <c r="N39" s="15"/>
      <c r="O39" s="15"/>
      <c r="P39" s="15"/>
      <c r="Q39" s="15"/>
      <c r="R39" s="15"/>
      <c r="S39" s="15"/>
      <c r="T39" s="15"/>
      <c r="U39" s="15"/>
      <c r="V39" s="15"/>
      <c r="W39" s="15"/>
      <c r="X39" s="15"/>
    </row>
    <row r="40" spans="1:29" s="33" customFormat="1" ht="100.5" customHeight="1">
      <c r="A40" s="527" t="s">
        <v>505</v>
      </c>
      <c r="B40" s="527"/>
      <c r="C40" s="527"/>
      <c r="D40" s="527"/>
      <c r="E40" s="527"/>
      <c r="F40" s="527"/>
      <c r="G40" s="527"/>
      <c r="H40" s="527"/>
      <c r="I40" s="527"/>
      <c r="J40" s="527"/>
      <c r="K40" s="527"/>
      <c r="L40" s="527"/>
      <c r="M40" s="527"/>
      <c r="N40" s="527"/>
      <c r="O40" s="527"/>
      <c r="P40" s="527"/>
      <c r="Q40" s="527"/>
      <c r="R40" s="527"/>
      <c r="S40" s="527"/>
      <c r="T40" s="527"/>
      <c r="U40" s="527"/>
      <c r="V40" s="527"/>
      <c r="W40" s="527"/>
      <c r="X40" s="527"/>
    </row>
    <row r="41" spans="1:29" ht="109.5" customHeight="1">
      <c r="A41" s="555" t="s">
        <v>593</v>
      </c>
      <c r="B41" s="555"/>
      <c r="C41" s="555"/>
      <c r="D41" s="555"/>
      <c r="E41" s="555"/>
      <c r="F41" s="555"/>
      <c r="G41" s="555"/>
      <c r="H41" s="555"/>
      <c r="I41" s="555"/>
      <c r="J41" s="555"/>
      <c r="K41" s="555"/>
      <c r="L41" s="555"/>
      <c r="M41" s="555"/>
      <c r="N41" s="555"/>
      <c r="O41" s="555"/>
      <c r="P41" s="555"/>
      <c r="Q41" s="555"/>
      <c r="R41" s="555"/>
      <c r="S41" s="555"/>
      <c r="T41" s="555"/>
      <c r="U41" s="555"/>
      <c r="V41" s="555"/>
      <c r="W41" s="555"/>
      <c r="X41" s="555"/>
    </row>
    <row r="42" spans="1:29" s="33" customFormat="1" ht="36" customHeight="1">
      <c r="A42" s="191"/>
    </row>
    <row r="43" spans="1:29" s="33" customFormat="1" ht="36" customHeight="1">
      <c r="A43" s="162"/>
    </row>
    <row r="44" spans="1:29" s="33" customFormat="1" ht="36" customHeight="1">
      <c r="A44" s="64"/>
    </row>
    <row r="45" spans="1:29" ht="18.75">
      <c r="A45" s="64"/>
      <c r="N45" s="52"/>
      <c r="O45"/>
      <c r="P45"/>
    </row>
    <row r="46" spans="1:29" ht="18.75">
      <c r="A46" s="64"/>
      <c r="N46" s="52"/>
      <c r="O46"/>
      <c r="P46"/>
    </row>
    <row r="47" spans="1:29" ht="18.75">
      <c r="A47" s="64"/>
      <c r="AB47"/>
      <c r="AC47"/>
    </row>
    <row r="48" spans="1:29" ht="18.75">
      <c r="A48" s="64"/>
      <c r="AB48"/>
      <c r="AC48"/>
    </row>
    <row r="49" spans="28:31" ht="18.75">
      <c r="AB49"/>
      <c r="AC49"/>
    </row>
    <row r="50" spans="28:31" ht="18.75">
      <c r="AB50"/>
      <c r="AC50"/>
    </row>
    <row r="51" spans="28:31" ht="18.75">
      <c r="AB51"/>
      <c r="AC51"/>
    </row>
    <row r="52" spans="28:31" ht="18.75">
      <c r="AB52"/>
      <c r="AC52"/>
    </row>
    <row r="53" spans="28:31" ht="18.75">
      <c r="AC53" s="52"/>
      <c r="AD53"/>
      <c r="AE53"/>
    </row>
    <row r="54" spans="28:31" ht="18.75">
      <c r="AC54"/>
      <c r="AD54"/>
    </row>
    <row r="55" spans="28:31" ht="18.75">
      <c r="AC55"/>
      <c r="AD55"/>
    </row>
    <row r="56" spans="28:31" ht="18.75">
      <c r="AC56"/>
      <c r="AD56"/>
    </row>
    <row r="57" spans="28:31" ht="18.75">
      <c r="AC57"/>
      <c r="AD57"/>
    </row>
    <row r="58" spans="28:31" ht="18.75">
      <c r="AC58"/>
      <c r="AD58"/>
    </row>
    <row r="59" spans="28:31" ht="18.75">
      <c r="AC59"/>
      <c r="AD59"/>
    </row>
    <row r="60" spans="28:31" ht="18.75">
      <c r="AC60"/>
      <c r="AD60"/>
    </row>
    <row r="61" spans="28:31" ht="18.75">
      <c r="AD61"/>
      <c r="AE61"/>
    </row>
    <row r="62" spans="28:31" ht="18.75">
      <c r="AD62"/>
      <c r="AE62"/>
    </row>
    <row r="63" spans="28:31" ht="18.75">
      <c r="AD63"/>
      <c r="AE63"/>
    </row>
    <row r="64" spans="28:31" ht="18.75">
      <c r="AD64"/>
      <c r="AE64"/>
    </row>
    <row r="65" spans="29:31" ht="18.75">
      <c r="AD65"/>
      <c r="AE65"/>
    </row>
    <row r="66" spans="29:31" ht="18.75">
      <c r="AD66"/>
      <c r="AE66"/>
    </row>
    <row r="67" spans="29:31" ht="18.75">
      <c r="AD67"/>
      <c r="AE67"/>
    </row>
    <row r="68" spans="29:31" ht="18.75">
      <c r="AD68"/>
      <c r="AE68"/>
    </row>
    <row r="69" spans="29:31" ht="18.75">
      <c r="AD69"/>
      <c r="AE69"/>
    </row>
    <row r="70" spans="29:31" ht="18.75">
      <c r="AC70" s="61"/>
      <c r="AD70"/>
      <c r="AE70"/>
    </row>
  </sheetData>
  <mergeCells count="63">
    <mergeCell ref="Q31:S31"/>
    <mergeCell ref="U31:W31"/>
    <mergeCell ref="A32:H32"/>
    <mergeCell ref="A33:H33"/>
    <mergeCell ref="U33:W33"/>
    <mergeCell ref="A28:H28"/>
    <mergeCell ref="A29:H29"/>
    <mergeCell ref="A30:H30"/>
    <mergeCell ref="A31:H31"/>
    <mergeCell ref="M31:O31"/>
    <mergeCell ref="M29:O29"/>
    <mergeCell ref="A40:X40"/>
    <mergeCell ref="A41:X41"/>
    <mergeCell ref="A37:X37"/>
    <mergeCell ref="A38:X38"/>
    <mergeCell ref="I35:K35"/>
    <mergeCell ref="M35:O35"/>
    <mergeCell ref="Q35:S35"/>
    <mergeCell ref="U35:W35"/>
    <mergeCell ref="I36:K36"/>
    <mergeCell ref="M36:O36"/>
    <mergeCell ref="Q36:S36"/>
    <mergeCell ref="U36:W36"/>
    <mergeCell ref="A34:B35"/>
    <mergeCell ref="I34:K34"/>
    <mergeCell ref="M34:O34"/>
    <mergeCell ref="Q34:S34"/>
    <mergeCell ref="C35:H35"/>
    <mergeCell ref="A36:H36"/>
    <mergeCell ref="M30:O30"/>
    <mergeCell ref="Q30:S30"/>
    <mergeCell ref="U30:W30"/>
    <mergeCell ref="I30:K30"/>
    <mergeCell ref="I31:K31"/>
    <mergeCell ref="U34:W34"/>
    <mergeCell ref="I33:K33"/>
    <mergeCell ref="M33:O33"/>
    <mergeCell ref="Q33:S33"/>
    <mergeCell ref="I32:K32"/>
    <mergeCell ref="M32:O32"/>
    <mergeCell ref="Q32:S32"/>
    <mergeCell ref="U32:W32"/>
    <mergeCell ref="C34:H34"/>
    <mergeCell ref="Q29:S29"/>
    <mergeCell ref="U29:W29"/>
    <mergeCell ref="I29:K29"/>
    <mergeCell ref="Q27:T27"/>
    <mergeCell ref="U27:X27"/>
    <mergeCell ref="I28:L28"/>
    <mergeCell ref="M28:P28"/>
    <mergeCell ref="Q28:T28"/>
    <mergeCell ref="U28:X28"/>
    <mergeCell ref="A24:X24"/>
    <mergeCell ref="A25:X25"/>
    <mergeCell ref="I27:L27"/>
    <mergeCell ref="M27:P27"/>
    <mergeCell ref="R4:X4"/>
    <mergeCell ref="R5:X5"/>
    <mergeCell ref="A16:X16"/>
    <mergeCell ref="A18:X18"/>
    <mergeCell ref="A20:X20"/>
    <mergeCell ref="A23:X23"/>
    <mergeCell ref="A27:H27"/>
  </mergeCells>
  <phoneticPr fontId="7"/>
  <pageMargins left="0.75" right="0.75" top="1" bottom="1" header="0.5" footer="0.5"/>
  <pageSetup paperSize="9" scale="97" orientation="portrait" r:id="rId1"/>
  <rowBreaks count="1" manualBreakCount="1">
    <brk id="38" max="23"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C94879-B725-4ED7-821E-017A95965C4E}">
  <sheetPr codeName="Sheet19"/>
  <dimension ref="A1:AE125"/>
  <sheetViews>
    <sheetView view="pageBreakPreview" zoomScaleNormal="100" zoomScaleSheetLayoutView="100" workbookViewId="0">
      <selection activeCell="X16" sqref="X16"/>
    </sheetView>
  </sheetViews>
  <sheetFormatPr defaultColWidth="9" defaultRowHeight="13.5"/>
  <cols>
    <col min="1" max="1" width="2.75" style="25" customWidth="1"/>
    <col min="2" max="2" width="11.875" style="25" customWidth="1"/>
    <col min="3" max="4" width="5.5" style="25" customWidth="1"/>
    <col min="5" max="5" width="2.5" style="25" customWidth="1"/>
    <col min="6" max="6" width="3" style="25" customWidth="1"/>
    <col min="7" max="7" width="2.5" style="25" customWidth="1"/>
    <col min="8" max="8" width="3" style="25" customWidth="1"/>
    <col min="9" max="9" width="2.5" style="25" customWidth="1"/>
    <col min="10" max="10" width="3" style="25" customWidth="1"/>
    <col min="11" max="11" width="2.5" style="25" customWidth="1"/>
    <col min="12" max="12" width="3" style="25" customWidth="1"/>
    <col min="13" max="13" width="2.5" style="25" customWidth="1"/>
    <col min="14" max="14" width="3" style="25" customWidth="1"/>
    <col min="15" max="15" width="2.5" style="25" customWidth="1"/>
    <col min="16" max="16" width="3" style="25" customWidth="1"/>
    <col min="17" max="17" width="2.5" style="25" customWidth="1"/>
    <col min="18" max="18" width="3" style="25" customWidth="1"/>
    <col min="19" max="19" width="2.5" style="25" customWidth="1"/>
    <col min="20" max="20" width="3" style="25" customWidth="1"/>
    <col min="21" max="21" width="2.5" style="25" customWidth="1"/>
    <col min="22" max="22" width="3" style="25" customWidth="1"/>
    <col min="23" max="23" width="2.5" style="25" customWidth="1"/>
    <col min="24" max="24" width="3" style="25" customWidth="1"/>
    <col min="25" max="25" width="5" style="25" customWidth="1"/>
    <col min="26" max="16384" width="9" style="25"/>
  </cols>
  <sheetData>
    <row r="1" spans="1:24" s="12" customFormat="1" ht="22.5" customHeight="1">
      <c r="A1" s="13" t="s">
        <v>566</v>
      </c>
      <c r="B1" s="13"/>
      <c r="C1" s="13"/>
      <c r="D1" s="13"/>
      <c r="E1" s="13"/>
      <c r="F1" s="13"/>
      <c r="G1" s="13"/>
      <c r="H1" s="13"/>
      <c r="I1" s="13"/>
      <c r="J1" s="13"/>
      <c r="K1" s="13"/>
      <c r="L1" s="13"/>
      <c r="M1" s="13"/>
      <c r="N1" s="13"/>
      <c r="O1" s="13"/>
      <c r="P1" s="13"/>
      <c r="Q1" s="13"/>
      <c r="R1" s="13"/>
      <c r="S1" s="13"/>
      <c r="T1" s="13"/>
      <c r="U1" s="13"/>
      <c r="V1" s="13"/>
      <c r="W1" s="13"/>
      <c r="X1" s="13"/>
    </row>
    <row r="2" spans="1:24">
      <c r="A2" s="15" t="s">
        <v>498</v>
      </c>
      <c r="B2" s="15"/>
      <c r="C2" s="15"/>
      <c r="D2" s="15"/>
      <c r="E2" s="15"/>
      <c r="F2" s="15"/>
      <c r="G2" s="15"/>
      <c r="H2" s="15"/>
      <c r="I2" s="15"/>
      <c r="J2" s="15"/>
      <c r="K2" s="15"/>
      <c r="L2" s="15"/>
      <c r="M2" s="15"/>
      <c r="N2" s="15"/>
      <c r="O2" s="15"/>
      <c r="P2" s="15"/>
      <c r="Q2" s="15"/>
      <c r="R2" s="15"/>
      <c r="S2" s="15"/>
      <c r="T2" s="15"/>
      <c r="U2" s="15"/>
      <c r="V2" s="15"/>
      <c r="W2" s="15"/>
      <c r="X2" s="15"/>
    </row>
    <row r="3" spans="1:24">
      <c r="A3" s="15"/>
      <c r="B3" s="15"/>
      <c r="C3" s="15"/>
      <c r="D3" s="15"/>
      <c r="E3" s="15"/>
      <c r="F3" s="15"/>
      <c r="G3" s="15"/>
      <c r="H3" s="15"/>
      <c r="I3" s="15"/>
      <c r="J3" s="15"/>
      <c r="K3" s="15"/>
      <c r="L3" s="15"/>
      <c r="M3" s="15"/>
      <c r="N3" s="15"/>
      <c r="O3" s="15"/>
      <c r="P3" s="15"/>
      <c r="Q3" s="15"/>
      <c r="R3" s="15"/>
      <c r="S3" s="15"/>
      <c r="T3" s="15"/>
      <c r="U3" s="15"/>
      <c r="V3" s="15"/>
      <c r="W3" s="15"/>
      <c r="X3" s="15"/>
    </row>
    <row r="4" spans="1:24" ht="14.25" customHeight="1">
      <c r="R4" s="377" t="s">
        <v>18</v>
      </c>
      <c r="S4" s="377"/>
      <c r="T4" s="377"/>
      <c r="U4" s="377"/>
      <c r="V4" s="377"/>
      <c r="W4" s="377"/>
      <c r="X4" s="377"/>
    </row>
    <row r="5" spans="1:24" ht="14.25" customHeight="1">
      <c r="R5" s="377" t="s">
        <v>19</v>
      </c>
      <c r="S5" s="377"/>
      <c r="T5" s="377"/>
      <c r="U5" s="377"/>
      <c r="V5" s="377"/>
      <c r="W5" s="377"/>
      <c r="X5" s="377"/>
    </row>
    <row r="6" spans="1:24" ht="14.25" customHeight="1">
      <c r="A6" s="19"/>
      <c r="B6" s="19"/>
      <c r="C6" s="19"/>
      <c r="D6" s="19"/>
      <c r="E6" s="19"/>
      <c r="F6" s="19"/>
      <c r="G6" s="19"/>
      <c r="H6" s="19"/>
      <c r="I6" s="19"/>
      <c r="J6" s="19"/>
      <c r="K6" s="19"/>
      <c r="L6" s="19"/>
      <c r="M6" s="19"/>
      <c r="N6" s="19"/>
      <c r="O6" s="19"/>
      <c r="P6" s="19"/>
      <c r="Q6" s="19"/>
      <c r="R6" s="19"/>
      <c r="S6" s="19"/>
      <c r="T6" s="19"/>
      <c r="U6" s="19"/>
      <c r="V6" s="19"/>
      <c r="W6" s="19"/>
      <c r="X6" s="19"/>
    </row>
    <row r="7" spans="1:24">
      <c r="A7" s="15"/>
      <c r="B7" s="15"/>
      <c r="C7" s="15"/>
      <c r="D7" s="15"/>
      <c r="E7" s="15"/>
      <c r="F7" s="15"/>
      <c r="G7" s="15"/>
      <c r="H7" s="15"/>
      <c r="I7" s="15"/>
      <c r="J7" s="15"/>
      <c r="K7" s="15"/>
      <c r="L7" s="15"/>
      <c r="M7" s="15"/>
      <c r="N7" s="15"/>
      <c r="O7" s="15"/>
      <c r="P7" s="15"/>
      <c r="Q7" s="15"/>
      <c r="R7" s="15"/>
      <c r="S7" s="15"/>
      <c r="T7" s="15"/>
      <c r="U7" s="15"/>
      <c r="V7" s="15"/>
      <c r="W7" s="15"/>
      <c r="X7" s="15"/>
    </row>
    <row r="8" spans="1:24">
      <c r="A8" s="1" t="s">
        <v>111</v>
      </c>
      <c r="B8" s="1"/>
      <c r="C8" s="1"/>
      <c r="D8" s="17"/>
      <c r="E8" s="17"/>
      <c r="F8" s="17"/>
      <c r="G8" s="17"/>
      <c r="H8" s="17"/>
      <c r="I8" s="17"/>
      <c r="J8" s="17"/>
      <c r="K8" s="17"/>
      <c r="L8" s="17"/>
      <c r="M8" s="17"/>
      <c r="N8" s="17"/>
      <c r="O8" s="17"/>
      <c r="P8" s="17"/>
      <c r="Q8" s="17"/>
      <c r="R8" s="17"/>
      <c r="S8" s="17"/>
      <c r="T8" s="17"/>
      <c r="U8" s="17"/>
      <c r="V8" s="17"/>
      <c r="W8" s="17"/>
      <c r="X8" s="17"/>
    </row>
    <row r="9" spans="1:24">
      <c r="A9" s="1" t="s">
        <v>112</v>
      </c>
      <c r="B9" s="1"/>
      <c r="C9" s="1"/>
      <c r="D9" s="17"/>
      <c r="E9" s="17"/>
      <c r="F9" s="17"/>
      <c r="G9" s="17"/>
      <c r="H9" s="17"/>
      <c r="I9" s="17"/>
      <c r="J9" s="17"/>
      <c r="K9" s="17"/>
      <c r="L9" s="17"/>
      <c r="M9" s="17"/>
      <c r="N9" s="17"/>
      <c r="O9" s="17"/>
      <c r="P9" s="17"/>
      <c r="Q9" s="17"/>
      <c r="R9" s="17"/>
      <c r="S9" s="17"/>
      <c r="T9" s="17"/>
      <c r="U9" s="17"/>
      <c r="V9" s="17"/>
      <c r="W9" s="17"/>
      <c r="X9" s="17"/>
    </row>
    <row r="10" spans="1:24">
      <c r="A10" s="15"/>
      <c r="B10" s="15"/>
      <c r="C10" s="15"/>
      <c r="D10" s="15"/>
      <c r="E10" s="15"/>
      <c r="F10" s="15"/>
      <c r="G10" s="15"/>
      <c r="H10" s="15"/>
      <c r="I10" s="15"/>
      <c r="J10" s="15"/>
      <c r="K10" s="15"/>
      <c r="L10" s="15"/>
      <c r="M10" s="15"/>
      <c r="N10" s="15"/>
      <c r="O10" s="15"/>
      <c r="P10" s="15"/>
      <c r="Q10" s="15"/>
      <c r="R10" s="15"/>
      <c r="S10" s="15"/>
      <c r="T10" s="15"/>
      <c r="U10" s="15"/>
      <c r="V10" s="15"/>
      <c r="W10" s="15"/>
      <c r="X10" s="15"/>
    </row>
    <row r="11" spans="1:24">
      <c r="A11" s="15"/>
      <c r="B11" s="15"/>
      <c r="C11" s="15"/>
      <c r="D11" s="15"/>
      <c r="E11" s="15"/>
      <c r="F11" s="15"/>
      <c r="G11" s="15"/>
      <c r="H11" s="15"/>
      <c r="I11" s="15"/>
      <c r="J11" s="15"/>
      <c r="K11" s="15"/>
      <c r="L11" s="15"/>
      <c r="M11" s="15"/>
      <c r="N11" s="15"/>
      <c r="O11" s="15"/>
      <c r="P11" s="15"/>
      <c r="Q11" s="15"/>
      <c r="R11" s="15"/>
      <c r="S11" s="15"/>
      <c r="T11" s="15"/>
      <c r="U11" s="15"/>
      <c r="V11" s="15"/>
      <c r="W11" s="15"/>
      <c r="X11" s="15"/>
    </row>
    <row r="12" spans="1:24" ht="14.25" customHeight="1">
      <c r="A12" s="17"/>
      <c r="B12" s="17"/>
      <c r="C12" s="17"/>
      <c r="D12" s="17"/>
      <c r="E12" s="17"/>
      <c r="F12" s="17"/>
      <c r="G12" s="17"/>
      <c r="H12" s="17"/>
      <c r="I12" s="17"/>
      <c r="J12" s="17"/>
      <c r="K12" s="17"/>
      <c r="L12" s="17"/>
      <c r="M12" s="17"/>
      <c r="N12" s="17"/>
      <c r="O12" s="15" t="s">
        <v>20</v>
      </c>
      <c r="R12" s="15"/>
    </row>
    <row r="13" spans="1:24" ht="14.25" customHeight="1">
      <c r="A13" s="17"/>
      <c r="B13" s="17"/>
      <c r="C13" s="17"/>
      <c r="D13" s="17"/>
      <c r="E13" s="17"/>
      <c r="F13" s="17"/>
      <c r="G13" s="17"/>
      <c r="H13" s="17"/>
      <c r="I13" s="17"/>
      <c r="J13" s="17"/>
      <c r="K13" s="17"/>
      <c r="L13" s="17"/>
      <c r="M13" s="17"/>
      <c r="N13" s="17"/>
      <c r="O13" s="15" t="s">
        <v>90</v>
      </c>
      <c r="R13" s="15"/>
    </row>
    <row r="14" spans="1:24" ht="14.25" customHeight="1">
      <c r="A14" s="19"/>
      <c r="B14" s="19"/>
      <c r="C14" s="19"/>
      <c r="D14" s="19"/>
      <c r="E14" s="19"/>
      <c r="F14" s="19"/>
      <c r="G14" s="19"/>
      <c r="H14" s="19"/>
      <c r="I14" s="19"/>
      <c r="J14" s="19"/>
      <c r="K14" s="19"/>
      <c r="L14" s="19"/>
      <c r="M14" s="19"/>
      <c r="N14" s="19"/>
      <c r="O14" s="19"/>
      <c r="P14" s="19"/>
      <c r="Q14" s="19"/>
      <c r="R14" s="19"/>
      <c r="S14" s="19"/>
      <c r="T14" s="19"/>
      <c r="U14" s="19"/>
      <c r="V14" s="19"/>
      <c r="W14" s="19"/>
      <c r="X14" s="19"/>
    </row>
    <row r="15" spans="1:24">
      <c r="A15" s="15"/>
      <c r="B15" s="15"/>
      <c r="C15" s="15"/>
      <c r="D15" s="15"/>
      <c r="E15" s="15"/>
      <c r="F15" s="15"/>
      <c r="G15" s="15"/>
      <c r="H15" s="15"/>
      <c r="I15" s="15"/>
      <c r="J15" s="15"/>
      <c r="K15" s="15"/>
      <c r="L15" s="15"/>
      <c r="M15" s="15"/>
      <c r="N15" s="15"/>
      <c r="O15" s="15"/>
      <c r="P15" s="15"/>
      <c r="Q15" s="15"/>
      <c r="R15" s="15"/>
      <c r="S15" s="15"/>
      <c r="T15" s="15"/>
      <c r="U15" s="15"/>
      <c r="V15" s="15"/>
      <c r="W15" s="15"/>
      <c r="X15" s="15"/>
    </row>
    <row r="16" spans="1:24" ht="14.25" customHeight="1">
      <c r="A16" s="1" t="s">
        <v>282</v>
      </c>
      <c r="B16" s="1"/>
      <c r="C16" s="1"/>
      <c r="D16" s="1"/>
      <c r="E16" s="1"/>
      <c r="F16" s="1"/>
      <c r="G16" s="1"/>
      <c r="H16" s="1"/>
      <c r="I16" s="1"/>
      <c r="J16" s="1"/>
      <c r="K16" s="1"/>
      <c r="L16" s="1"/>
      <c r="M16" s="1"/>
      <c r="N16" s="1"/>
      <c r="O16" s="1"/>
      <c r="P16" s="1"/>
      <c r="Q16" s="1"/>
      <c r="R16" s="1"/>
      <c r="S16" s="1"/>
      <c r="T16" s="1"/>
      <c r="U16" s="1"/>
      <c r="V16" s="1"/>
      <c r="W16" s="1"/>
      <c r="X16" s="1"/>
    </row>
    <row r="17" spans="1:24">
      <c r="A17" s="15"/>
      <c r="B17" s="15"/>
      <c r="C17" s="15"/>
      <c r="D17" s="15"/>
      <c r="E17" s="15"/>
      <c r="F17" s="15"/>
      <c r="G17" s="15"/>
      <c r="H17" s="15"/>
      <c r="I17" s="15"/>
      <c r="J17" s="15"/>
      <c r="K17" s="15"/>
      <c r="L17" s="15"/>
      <c r="M17" s="15"/>
      <c r="N17" s="15"/>
      <c r="O17" s="15"/>
      <c r="P17" s="15"/>
      <c r="Q17" s="15"/>
      <c r="R17" s="15"/>
      <c r="S17" s="15"/>
      <c r="T17" s="15"/>
      <c r="U17" s="15"/>
      <c r="V17" s="15"/>
      <c r="W17" s="15"/>
      <c r="X17" s="15"/>
    </row>
    <row r="18" spans="1:24" ht="63" customHeight="1">
      <c r="A18" s="479" t="s">
        <v>503</v>
      </c>
      <c r="B18" s="479"/>
      <c r="C18" s="479"/>
      <c r="D18" s="479"/>
      <c r="E18" s="479"/>
      <c r="F18" s="479"/>
      <c r="G18" s="479"/>
      <c r="H18" s="479"/>
      <c r="I18" s="479"/>
      <c r="J18" s="479"/>
      <c r="K18" s="479"/>
      <c r="L18" s="479"/>
      <c r="M18" s="479"/>
      <c r="N18" s="479"/>
      <c r="O18" s="479"/>
      <c r="P18" s="479"/>
      <c r="Q18" s="479"/>
      <c r="R18" s="479"/>
      <c r="S18" s="479"/>
      <c r="T18" s="479"/>
      <c r="U18" s="479"/>
      <c r="V18" s="479"/>
      <c r="W18" s="479"/>
      <c r="X18" s="479"/>
    </row>
    <row r="19" spans="1:24" ht="19.5" customHeight="1">
      <c r="A19" s="15"/>
      <c r="B19" s="15"/>
      <c r="C19" s="15"/>
      <c r="D19" s="15"/>
      <c r="E19" s="15"/>
      <c r="F19" s="15"/>
      <c r="G19" s="15"/>
      <c r="H19" s="15"/>
      <c r="I19" s="15"/>
      <c r="J19" s="15"/>
      <c r="K19" s="15"/>
      <c r="L19" s="15"/>
      <c r="M19" s="15"/>
      <c r="N19" s="15"/>
      <c r="O19" s="15"/>
      <c r="P19" s="15"/>
      <c r="Q19" s="15"/>
      <c r="R19" s="15"/>
      <c r="S19" s="15"/>
      <c r="T19" s="15"/>
      <c r="U19" s="15"/>
      <c r="V19" s="15"/>
      <c r="W19" s="15"/>
      <c r="X19" s="15"/>
    </row>
    <row r="20" spans="1:24" ht="14.25" customHeight="1">
      <c r="A20" s="377" t="s">
        <v>21</v>
      </c>
      <c r="B20" s="377"/>
      <c r="C20" s="377"/>
      <c r="D20" s="377"/>
      <c r="E20" s="377"/>
      <c r="F20" s="377"/>
      <c r="G20" s="377"/>
      <c r="H20" s="377"/>
      <c r="I20" s="377"/>
      <c r="J20" s="377"/>
      <c r="K20" s="377"/>
      <c r="L20" s="377"/>
      <c r="M20" s="377"/>
      <c r="N20" s="377"/>
      <c r="O20" s="377"/>
      <c r="P20" s="377"/>
      <c r="Q20" s="377"/>
      <c r="R20" s="377"/>
      <c r="S20" s="377"/>
      <c r="T20" s="377"/>
      <c r="U20" s="377"/>
      <c r="V20" s="377"/>
      <c r="W20" s="377"/>
      <c r="X20" s="377"/>
    </row>
    <row r="21" spans="1:24" ht="19.5" customHeight="1">
      <c r="A21" s="27"/>
      <c r="B21" s="27"/>
      <c r="C21" s="27"/>
      <c r="D21" s="27"/>
      <c r="E21" s="27"/>
      <c r="F21" s="27"/>
      <c r="G21" s="27"/>
      <c r="H21" s="27"/>
      <c r="I21" s="27"/>
      <c r="J21" s="27"/>
      <c r="K21" s="27"/>
      <c r="L21" s="27"/>
      <c r="M21" s="27"/>
      <c r="N21" s="27"/>
      <c r="O21" s="27"/>
      <c r="P21" s="27"/>
      <c r="Q21" s="27"/>
      <c r="R21" s="27"/>
      <c r="S21" s="27"/>
      <c r="T21" s="27"/>
      <c r="U21" s="27"/>
      <c r="V21" s="27"/>
      <c r="W21" s="27"/>
      <c r="X21" s="27"/>
    </row>
    <row r="22" spans="1:24" ht="19.5" customHeight="1">
      <c r="A22" s="15" t="s">
        <v>180</v>
      </c>
      <c r="B22" s="15"/>
      <c r="C22" s="15"/>
      <c r="D22" s="15"/>
      <c r="E22" s="15"/>
      <c r="F22" s="15"/>
      <c r="G22" s="15"/>
      <c r="H22" s="15"/>
      <c r="I22" s="15"/>
      <c r="J22" s="15"/>
      <c r="K22" s="15"/>
      <c r="L22" s="15"/>
      <c r="M22" s="15"/>
      <c r="N22" s="15"/>
      <c r="O22" s="15"/>
      <c r="P22" s="15"/>
      <c r="Q22" s="15"/>
      <c r="R22" s="15"/>
      <c r="S22" s="15"/>
      <c r="T22" s="15"/>
      <c r="U22" s="15"/>
      <c r="V22" s="15"/>
      <c r="W22" s="15"/>
      <c r="X22" s="15"/>
    </row>
    <row r="23" spans="1:24" ht="19.5" customHeight="1">
      <c r="A23" s="383"/>
      <c r="B23" s="383"/>
      <c r="C23" s="383"/>
      <c r="D23" s="383"/>
      <c r="E23" s="383"/>
      <c r="F23" s="383"/>
      <c r="G23" s="383"/>
      <c r="H23" s="383"/>
      <c r="I23" s="383"/>
      <c r="J23" s="383"/>
      <c r="K23" s="383"/>
      <c r="L23" s="383"/>
      <c r="M23" s="383"/>
      <c r="N23" s="383"/>
      <c r="O23" s="383"/>
      <c r="P23" s="383"/>
      <c r="Q23" s="383"/>
      <c r="R23" s="383"/>
      <c r="S23" s="383"/>
      <c r="T23" s="383"/>
      <c r="U23" s="383"/>
      <c r="V23" s="383"/>
      <c r="W23" s="383"/>
      <c r="X23" s="383"/>
    </row>
    <row r="24" spans="1:24" ht="19.5" customHeight="1">
      <c r="B24" s="477" t="s">
        <v>181</v>
      </c>
      <c r="C24" s="477"/>
      <c r="D24" s="477"/>
      <c r="E24" s="377"/>
      <c r="F24" s="377"/>
      <c r="G24" s="377"/>
      <c r="H24" s="377"/>
      <c r="I24" s="377"/>
      <c r="J24" s="377"/>
      <c r="K24" s="377"/>
      <c r="L24" s="377"/>
      <c r="M24" s="377"/>
      <c r="N24" s="377"/>
      <c r="O24" s="377"/>
      <c r="P24" s="377"/>
      <c r="Q24" s="377"/>
      <c r="R24" s="377"/>
      <c r="S24" s="377"/>
      <c r="T24" s="377"/>
      <c r="U24" s="377"/>
      <c r="V24" s="377"/>
      <c r="W24" s="377"/>
      <c r="X24" s="17" t="s">
        <v>182</v>
      </c>
    </row>
    <row r="25" spans="1:24" ht="20.100000000000001" customHeight="1">
      <c r="A25" s="379" t="s">
        <v>183</v>
      </c>
      <c r="B25" s="379"/>
      <c r="C25" s="379"/>
      <c r="D25" s="379"/>
      <c r="E25" s="379"/>
      <c r="F25" s="379"/>
      <c r="G25" s="379"/>
      <c r="H25" s="379"/>
      <c r="I25" s="379"/>
      <c r="J25" s="379"/>
      <c r="K25" s="379"/>
      <c r="L25" s="379"/>
      <c r="M25" s="379"/>
      <c r="N25" s="379"/>
      <c r="O25" s="379"/>
      <c r="P25" s="379"/>
      <c r="Q25" s="379"/>
      <c r="R25" s="379"/>
      <c r="S25" s="379"/>
      <c r="T25" s="379"/>
      <c r="U25" s="379"/>
      <c r="V25" s="379"/>
      <c r="W25" s="379"/>
      <c r="X25" s="379"/>
    </row>
    <row r="26" spans="1:24" ht="36" customHeight="1">
      <c r="A26" s="383"/>
      <c r="B26" s="383"/>
      <c r="C26" s="383"/>
      <c r="D26" s="383"/>
      <c r="E26" s="383"/>
      <c r="F26" s="383"/>
      <c r="G26" s="383"/>
      <c r="H26" s="383"/>
      <c r="I26" s="383"/>
      <c r="J26" s="383"/>
      <c r="K26" s="383"/>
      <c r="L26" s="383"/>
      <c r="M26" s="383"/>
      <c r="N26" s="383"/>
      <c r="O26" s="383"/>
      <c r="P26" s="383"/>
      <c r="Q26" s="383"/>
      <c r="R26" s="383"/>
      <c r="S26" s="383"/>
      <c r="T26" s="383"/>
      <c r="U26" s="383"/>
      <c r="V26" s="383"/>
      <c r="W26" s="383"/>
      <c r="X26" s="383"/>
    </row>
    <row r="27" spans="1:24" ht="19.5" customHeight="1">
      <c r="A27" s="15" t="s">
        <v>184</v>
      </c>
      <c r="B27" s="15"/>
      <c r="C27" s="15"/>
      <c r="D27" s="15"/>
      <c r="E27" s="15"/>
      <c r="F27" s="15"/>
      <c r="G27" s="15"/>
      <c r="H27" s="15"/>
      <c r="I27" s="15"/>
      <c r="J27" s="15"/>
      <c r="K27" s="15"/>
      <c r="L27" s="15"/>
      <c r="M27" s="15"/>
      <c r="N27" s="15"/>
      <c r="O27" s="15"/>
      <c r="P27" s="15"/>
      <c r="Q27" s="15"/>
      <c r="R27" s="15"/>
      <c r="S27" s="15"/>
      <c r="T27" s="15"/>
      <c r="U27" s="15"/>
      <c r="V27" s="15"/>
      <c r="W27" s="15"/>
      <c r="X27" s="15"/>
    </row>
    <row r="28" spans="1:24" ht="36" customHeight="1">
      <c r="A28" s="383"/>
      <c r="B28" s="383"/>
      <c r="C28" s="383"/>
      <c r="D28" s="383"/>
      <c r="E28" s="383"/>
      <c r="F28" s="383"/>
      <c r="G28" s="383"/>
      <c r="H28" s="383"/>
      <c r="I28" s="383"/>
      <c r="J28" s="383"/>
      <c r="K28" s="383"/>
      <c r="L28" s="383"/>
      <c r="M28" s="383"/>
      <c r="N28" s="383"/>
      <c r="O28" s="383"/>
      <c r="P28" s="383"/>
      <c r="Q28" s="383"/>
      <c r="R28" s="383"/>
      <c r="S28" s="383"/>
      <c r="T28" s="383"/>
      <c r="U28" s="383"/>
      <c r="V28" s="383"/>
      <c r="W28" s="383"/>
      <c r="X28" s="383"/>
    </row>
    <row r="29" spans="1:24" ht="19.5" customHeight="1">
      <c r="A29" s="15" t="s">
        <v>283</v>
      </c>
      <c r="B29" s="15"/>
      <c r="C29" s="15"/>
      <c r="D29" s="15"/>
      <c r="E29" s="15"/>
      <c r="F29" s="15"/>
      <c r="G29" s="15"/>
      <c r="H29" s="15"/>
      <c r="I29" s="15"/>
      <c r="J29" s="15"/>
      <c r="K29" s="15"/>
      <c r="L29" s="15"/>
      <c r="M29" s="15"/>
      <c r="N29" s="15"/>
      <c r="O29" s="15"/>
      <c r="P29" s="15"/>
      <c r="Q29" s="15"/>
      <c r="R29" s="15"/>
      <c r="S29" s="15"/>
      <c r="T29" s="15"/>
      <c r="U29" s="15"/>
      <c r="V29" s="15"/>
      <c r="W29" s="15"/>
      <c r="X29" s="15"/>
    </row>
    <row r="30" spans="1:24" ht="19.5" customHeight="1">
      <c r="A30" s="15"/>
      <c r="B30" s="15" t="s">
        <v>284</v>
      </c>
      <c r="C30" s="15"/>
      <c r="D30" s="15"/>
      <c r="E30" s="15"/>
      <c r="F30" s="15"/>
      <c r="G30" s="15"/>
      <c r="H30" s="15"/>
      <c r="I30" s="15"/>
      <c r="J30" s="15"/>
      <c r="K30" s="15"/>
      <c r="L30" s="15"/>
      <c r="M30" s="15"/>
      <c r="N30" s="15"/>
      <c r="O30" s="15"/>
      <c r="P30" s="15"/>
      <c r="Q30" s="15"/>
      <c r="R30" s="15"/>
      <c r="S30" s="15"/>
      <c r="T30" s="15"/>
      <c r="U30" s="15"/>
      <c r="V30" s="15"/>
      <c r="W30" s="15"/>
      <c r="X30" s="15"/>
    </row>
    <row r="31" spans="1:24" ht="36" customHeight="1">
      <c r="A31" s="532"/>
      <c r="B31" s="532"/>
      <c r="C31" s="532"/>
      <c r="D31" s="532"/>
      <c r="E31" s="532"/>
      <c r="F31" s="532"/>
      <c r="G31" s="532"/>
      <c r="H31" s="532"/>
      <c r="I31" s="532"/>
      <c r="J31" s="532"/>
      <c r="K31" s="532"/>
      <c r="L31" s="532"/>
      <c r="M31" s="532"/>
      <c r="N31" s="532"/>
      <c r="O31" s="532"/>
      <c r="P31" s="532"/>
      <c r="Q31" s="532"/>
      <c r="R31" s="532"/>
      <c r="S31" s="532"/>
      <c r="T31" s="532"/>
      <c r="U31" s="532"/>
      <c r="V31" s="532"/>
      <c r="W31" s="532"/>
      <c r="X31" s="532"/>
    </row>
    <row r="32" spans="1:24" ht="19.5" customHeight="1">
      <c r="A32" s="182" t="s">
        <v>285</v>
      </c>
      <c r="B32" s="182"/>
      <c r="C32" s="182"/>
      <c r="D32" s="182"/>
      <c r="E32" s="182"/>
      <c r="F32" s="182"/>
      <c r="G32" s="182"/>
      <c r="H32" s="182"/>
      <c r="I32" s="182"/>
      <c r="J32" s="182"/>
      <c r="K32" s="182"/>
      <c r="L32" s="182"/>
      <c r="M32" s="182"/>
      <c r="N32" s="182"/>
      <c r="O32" s="182"/>
      <c r="P32" s="182"/>
      <c r="Q32" s="182"/>
      <c r="R32" s="182"/>
      <c r="S32" s="182"/>
      <c r="T32" s="182"/>
      <c r="U32" s="182"/>
      <c r="V32" s="182"/>
      <c r="W32" s="182"/>
      <c r="X32" s="182"/>
    </row>
    <row r="33" spans="1:26" ht="36" customHeight="1">
      <c r="A33" s="469" t="s">
        <v>129</v>
      </c>
      <c r="B33" s="478"/>
      <c r="C33" s="469" t="s">
        <v>24</v>
      </c>
      <c r="D33" s="478"/>
      <c r="E33" s="469" t="s">
        <v>25</v>
      </c>
      <c r="F33" s="470"/>
      <c r="G33" s="470"/>
      <c r="H33" s="478"/>
      <c r="I33" s="469" t="s">
        <v>224</v>
      </c>
      <c r="J33" s="470"/>
      <c r="K33" s="470"/>
      <c r="L33" s="478"/>
      <c r="M33" s="469" t="s">
        <v>225</v>
      </c>
      <c r="N33" s="470"/>
      <c r="O33" s="470"/>
      <c r="P33" s="478"/>
      <c r="Q33" s="469" t="s">
        <v>226</v>
      </c>
      <c r="R33" s="470"/>
      <c r="S33" s="470"/>
      <c r="T33" s="478"/>
      <c r="U33" s="469" t="s">
        <v>227</v>
      </c>
      <c r="V33" s="470"/>
      <c r="W33" s="470"/>
      <c r="X33" s="478"/>
    </row>
    <row r="34" spans="1:26" ht="19.5" customHeight="1">
      <c r="A34" s="467" t="s">
        <v>27</v>
      </c>
      <c r="B34" s="468"/>
      <c r="C34" s="469" t="s">
        <v>186</v>
      </c>
      <c r="D34" s="478"/>
      <c r="E34" s="469" t="s">
        <v>187</v>
      </c>
      <c r="F34" s="470"/>
      <c r="G34" s="470"/>
      <c r="H34" s="478"/>
      <c r="I34" s="469"/>
      <c r="J34" s="470"/>
      <c r="K34" s="470"/>
      <c r="L34" s="183" t="s">
        <v>213</v>
      </c>
      <c r="M34" s="469"/>
      <c r="N34" s="470"/>
      <c r="O34" s="470"/>
      <c r="P34" s="183" t="s">
        <v>213</v>
      </c>
      <c r="Q34" s="469"/>
      <c r="R34" s="470"/>
      <c r="S34" s="470"/>
      <c r="T34" s="183" t="s">
        <v>213</v>
      </c>
      <c r="U34" s="469"/>
      <c r="V34" s="470"/>
      <c r="W34" s="470"/>
      <c r="X34" s="183" t="s">
        <v>213</v>
      </c>
    </row>
    <row r="35" spans="1:26" ht="19.5" customHeight="1">
      <c r="A35" s="494" t="s">
        <v>205</v>
      </c>
      <c r="B35" s="495"/>
      <c r="C35" s="473" t="s">
        <v>28</v>
      </c>
      <c r="D35" s="480"/>
      <c r="E35" s="473"/>
      <c r="F35" s="474"/>
      <c r="G35" s="474"/>
      <c r="H35" s="186" t="s">
        <v>31</v>
      </c>
      <c r="I35" s="473"/>
      <c r="J35" s="474"/>
      <c r="K35" s="474"/>
      <c r="L35" s="186" t="s">
        <v>213</v>
      </c>
      <c r="M35" s="473"/>
      <c r="N35" s="474"/>
      <c r="O35" s="474"/>
      <c r="P35" s="186" t="s">
        <v>213</v>
      </c>
      <c r="Q35" s="473"/>
      <c r="R35" s="474"/>
      <c r="S35" s="474"/>
      <c r="T35" s="186" t="s">
        <v>213</v>
      </c>
      <c r="U35" s="473"/>
      <c r="V35" s="474"/>
      <c r="W35" s="474"/>
      <c r="X35" s="186" t="s">
        <v>213</v>
      </c>
    </row>
    <row r="36" spans="1:26" ht="13.5" customHeight="1">
      <c r="A36" s="496"/>
      <c r="B36" s="497"/>
      <c r="C36" s="481" t="s">
        <v>188</v>
      </c>
      <c r="D36" s="482"/>
      <c r="E36" s="481"/>
      <c r="F36" s="505"/>
      <c r="G36" s="505"/>
      <c r="H36" s="187" t="s">
        <v>31</v>
      </c>
      <c r="I36" s="481"/>
      <c r="J36" s="505"/>
      <c r="K36" s="505"/>
      <c r="L36" s="187" t="s">
        <v>213</v>
      </c>
      <c r="M36" s="481"/>
      <c r="N36" s="505"/>
      <c r="O36" s="505"/>
      <c r="P36" s="187" t="s">
        <v>213</v>
      </c>
      <c r="Q36" s="481"/>
      <c r="R36" s="505"/>
      <c r="S36" s="505"/>
      <c r="T36" s="187" t="s">
        <v>213</v>
      </c>
      <c r="U36" s="481"/>
      <c r="V36" s="505"/>
      <c r="W36" s="505"/>
      <c r="X36" s="187" t="s">
        <v>213</v>
      </c>
    </row>
    <row r="37" spans="1:26" ht="19.5" customHeight="1">
      <c r="A37" s="498"/>
      <c r="B37" s="499"/>
      <c r="C37" s="475" t="s">
        <v>189</v>
      </c>
      <c r="D37" s="483"/>
      <c r="E37" s="475"/>
      <c r="F37" s="476"/>
      <c r="G37" s="476"/>
      <c r="H37" s="188" t="s">
        <v>31</v>
      </c>
      <c r="I37" s="475"/>
      <c r="J37" s="476"/>
      <c r="K37" s="476"/>
      <c r="L37" s="188" t="s">
        <v>213</v>
      </c>
      <c r="M37" s="475"/>
      <c r="N37" s="476"/>
      <c r="O37" s="476"/>
      <c r="P37" s="188" t="s">
        <v>213</v>
      </c>
      <c r="Q37" s="475"/>
      <c r="R37" s="476"/>
      <c r="S37" s="476"/>
      <c r="T37" s="188" t="s">
        <v>213</v>
      </c>
      <c r="U37" s="475"/>
      <c r="V37" s="476"/>
      <c r="W37" s="476"/>
      <c r="X37" s="188" t="s">
        <v>213</v>
      </c>
    </row>
    <row r="38" spans="1:26" ht="19.5" customHeight="1">
      <c r="A38" s="494" t="s">
        <v>204</v>
      </c>
      <c r="B38" s="495"/>
      <c r="C38" s="473" t="s">
        <v>190</v>
      </c>
      <c r="D38" s="480"/>
      <c r="E38" s="473"/>
      <c r="F38" s="474"/>
      <c r="G38" s="474"/>
      <c r="H38" s="186" t="s">
        <v>31</v>
      </c>
      <c r="I38" s="473"/>
      <c r="J38" s="474"/>
      <c r="K38" s="474"/>
      <c r="L38" s="186" t="s">
        <v>213</v>
      </c>
      <c r="M38" s="473"/>
      <c r="N38" s="474"/>
      <c r="O38" s="474"/>
      <c r="P38" s="186" t="s">
        <v>213</v>
      </c>
      <c r="Q38" s="473"/>
      <c r="R38" s="474"/>
      <c r="S38" s="474"/>
      <c r="T38" s="186" t="s">
        <v>213</v>
      </c>
      <c r="U38" s="473"/>
      <c r="V38" s="474"/>
      <c r="W38" s="474"/>
      <c r="X38" s="186" t="s">
        <v>213</v>
      </c>
    </row>
    <row r="39" spans="1:26" ht="19.5" customHeight="1">
      <c r="A39" s="496"/>
      <c r="B39" s="497"/>
      <c r="C39" s="481" t="s">
        <v>191</v>
      </c>
      <c r="D39" s="482"/>
      <c r="E39" s="481"/>
      <c r="F39" s="505"/>
      <c r="G39" s="505"/>
      <c r="H39" s="187" t="s">
        <v>31</v>
      </c>
      <c r="I39" s="481"/>
      <c r="J39" s="505"/>
      <c r="K39" s="505"/>
      <c r="L39" s="187" t="s">
        <v>213</v>
      </c>
      <c r="M39" s="481"/>
      <c r="N39" s="505"/>
      <c r="O39" s="505"/>
      <c r="P39" s="187" t="s">
        <v>213</v>
      </c>
      <c r="Q39" s="481"/>
      <c r="R39" s="505"/>
      <c r="S39" s="505"/>
      <c r="T39" s="187" t="s">
        <v>213</v>
      </c>
      <c r="U39" s="481"/>
      <c r="V39" s="505"/>
      <c r="W39" s="505"/>
      <c r="X39" s="187" t="s">
        <v>213</v>
      </c>
    </row>
    <row r="40" spans="1:26" ht="19.5" customHeight="1">
      <c r="A40" s="498"/>
      <c r="B40" s="499"/>
      <c r="C40" s="475" t="s">
        <v>192</v>
      </c>
      <c r="D40" s="483"/>
      <c r="E40" s="475"/>
      <c r="F40" s="476"/>
      <c r="G40" s="476"/>
      <c r="H40" s="188" t="s">
        <v>31</v>
      </c>
      <c r="I40" s="475"/>
      <c r="J40" s="476"/>
      <c r="K40" s="476"/>
      <c r="L40" s="188" t="s">
        <v>213</v>
      </c>
      <c r="M40" s="475"/>
      <c r="N40" s="476"/>
      <c r="O40" s="476"/>
      <c r="P40" s="188" t="s">
        <v>213</v>
      </c>
      <c r="Q40" s="475"/>
      <c r="R40" s="476"/>
      <c r="S40" s="476"/>
      <c r="T40" s="188" t="s">
        <v>213</v>
      </c>
      <c r="U40" s="475"/>
      <c r="V40" s="476"/>
      <c r="W40" s="476"/>
      <c r="X40" s="188" t="s">
        <v>213</v>
      </c>
    </row>
    <row r="41" spans="1:26" ht="19.5" customHeight="1">
      <c r="A41" s="459" t="s">
        <v>193</v>
      </c>
      <c r="B41" s="460"/>
      <c r="C41" s="473" t="s">
        <v>194</v>
      </c>
      <c r="D41" s="480"/>
      <c r="E41" s="473"/>
      <c r="F41" s="474"/>
      <c r="G41" s="474"/>
      <c r="H41" s="186" t="s">
        <v>31</v>
      </c>
      <c r="I41" s="473"/>
      <c r="J41" s="474"/>
      <c r="K41" s="474"/>
      <c r="L41" s="186" t="s">
        <v>213</v>
      </c>
      <c r="M41" s="473"/>
      <c r="N41" s="474"/>
      <c r="O41" s="474"/>
      <c r="P41" s="186" t="s">
        <v>213</v>
      </c>
      <c r="Q41" s="473"/>
      <c r="R41" s="474"/>
      <c r="S41" s="474"/>
      <c r="T41" s="186" t="s">
        <v>213</v>
      </c>
      <c r="U41" s="473"/>
      <c r="V41" s="474"/>
      <c r="W41" s="474"/>
      <c r="X41" s="186" t="s">
        <v>213</v>
      </c>
    </row>
    <row r="42" spans="1:26" ht="19.5" customHeight="1">
      <c r="A42" s="461"/>
      <c r="B42" s="462"/>
      <c r="C42" s="481" t="s">
        <v>195</v>
      </c>
      <c r="D42" s="482"/>
      <c r="E42" s="481"/>
      <c r="F42" s="505"/>
      <c r="G42" s="505"/>
      <c r="H42" s="187" t="s">
        <v>31</v>
      </c>
      <c r="I42" s="481"/>
      <c r="J42" s="505"/>
      <c r="K42" s="505"/>
      <c r="L42" s="187" t="s">
        <v>213</v>
      </c>
      <c r="M42" s="481"/>
      <c r="N42" s="505"/>
      <c r="O42" s="505"/>
      <c r="P42" s="187" t="s">
        <v>213</v>
      </c>
      <c r="Q42" s="481"/>
      <c r="R42" s="505"/>
      <c r="S42" s="505"/>
      <c r="T42" s="187" t="s">
        <v>213</v>
      </c>
      <c r="U42" s="481"/>
      <c r="V42" s="505"/>
      <c r="W42" s="505"/>
      <c r="X42" s="187" t="s">
        <v>213</v>
      </c>
    </row>
    <row r="43" spans="1:26" ht="19.5" customHeight="1">
      <c r="A43" s="461"/>
      <c r="B43" s="462"/>
      <c r="C43" s="475" t="s">
        <v>196</v>
      </c>
      <c r="D43" s="483"/>
      <c r="E43" s="475"/>
      <c r="F43" s="476"/>
      <c r="G43" s="476"/>
      <c r="H43" s="188" t="s">
        <v>31</v>
      </c>
      <c r="I43" s="475"/>
      <c r="J43" s="476"/>
      <c r="K43" s="476"/>
      <c r="L43" s="188" t="s">
        <v>213</v>
      </c>
      <c r="M43" s="475"/>
      <c r="N43" s="476"/>
      <c r="O43" s="476"/>
      <c r="P43" s="188" t="s">
        <v>213</v>
      </c>
      <c r="Q43" s="475"/>
      <c r="R43" s="476"/>
      <c r="S43" s="476"/>
      <c r="T43" s="188" t="s">
        <v>213</v>
      </c>
      <c r="U43" s="475"/>
      <c r="V43" s="476"/>
      <c r="W43" s="476"/>
      <c r="X43" s="188" t="s">
        <v>213</v>
      </c>
    </row>
    <row r="44" spans="1:26" ht="19.5" customHeight="1">
      <c r="A44" s="184"/>
      <c r="B44" s="185" t="s">
        <v>206</v>
      </c>
      <c r="C44" s="469" t="s">
        <v>207</v>
      </c>
      <c r="D44" s="478"/>
      <c r="E44" s="469"/>
      <c r="F44" s="470"/>
      <c r="G44" s="470"/>
      <c r="H44" s="183" t="s">
        <v>499</v>
      </c>
      <c r="I44" s="469"/>
      <c r="J44" s="470"/>
      <c r="K44" s="470"/>
      <c r="L44" s="183" t="s">
        <v>213</v>
      </c>
      <c r="M44" s="469"/>
      <c r="N44" s="470"/>
      <c r="O44" s="470"/>
      <c r="P44" s="183" t="s">
        <v>213</v>
      </c>
      <c r="Q44" s="469"/>
      <c r="R44" s="470"/>
      <c r="S44" s="470"/>
      <c r="T44" s="183" t="s">
        <v>213</v>
      </c>
      <c r="U44" s="469"/>
      <c r="V44" s="470"/>
      <c r="W44" s="470"/>
      <c r="X44" s="183" t="s">
        <v>213</v>
      </c>
      <c r="Y44" s="54" t="s">
        <v>569</v>
      </c>
    </row>
    <row r="45" spans="1:26" ht="19.5" customHeight="1">
      <c r="A45" s="463" t="s">
        <v>197</v>
      </c>
      <c r="B45" s="464"/>
      <c r="C45" s="469" t="s">
        <v>187</v>
      </c>
      <c r="D45" s="478"/>
      <c r="E45" s="469"/>
      <c r="F45" s="470"/>
      <c r="G45" s="470"/>
      <c r="H45" s="183" t="s">
        <v>211</v>
      </c>
      <c r="I45" s="469"/>
      <c r="J45" s="470"/>
      <c r="K45" s="470"/>
      <c r="L45" s="183" t="s">
        <v>213</v>
      </c>
      <c r="M45" s="469"/>
      <c r="N45" s="470"/>
      <c r="O45" s="470"/>
      <c r="P45" s="183" t="s">
        <v>213</v>
      </c>
      <c r="Q45" s="469"/>
      <c r="R45" s="470"/>
      <c r="S45" s="470"/>
      <c r="T45" s="183" t="s">
        <v>213</v>
      </c>
      <c r="U45" s="469"/>
      <c r="V45" s="470"/>
      <c r="W45" s="470"/>
      <c r="X45" s="183" t="s">
        <v>213</v>
      </c>
      <c r="Z45" s="55"/>
    </row>
    <row r="46" spans="1:26" ht="19.5" customHeight="1">
      <c r="A46" s="463" t="s">
        <v>198</v>
      </c>
      <c r="B46" s="464"/>
      <c r="C46" s="469" t="s">
        <v>29</v>
      </c>
      <c r="D46" s="478"/>
      <c r="E46" s="469"/>
      <c r="F46" s="470"/>
      <c r="G46" s="470"/>
      <c r="H46" s="183" t="s">
        <v>212</v>
      </c>
      <c r="I46" s="469"/>
      <c r="J46" s="470"/>
      <c r="K46" s="470"/>
      <c r="L46" s="183" t="s">
        <v>213</v>
      </c>
      <c r="M46" s="469"/>
      <c r="N46" s="470"/>
      <c r="O46" s="470"/>
      <c r="P46" s="183" t="s">
        <v>213</v>
      </c>
      <c r="Q46" s="469"/>
      <c r="R46" s="470"/>
      <c r="S46" s="470"/>
      <c r="T46" s="183" t="s">
        <v>213</v>
      </c>
      <c r="U46" s="469"/>
      <c r="V46" s="470"/>
      <c r="W46" s="470"/>
      <c r="X46" s="183" t="s">
        <v>213</v>
      </c>
      <c r="Z46" s="55"/>
    </row>
    <row r="47" spans="1:26" ht="35.25" customHeight="1">
      <c r="A47" s="463" t="s">
        <v>210</v>
      </c>
      <c r="B47" s="464"/>
      <c r="C47" s="469" t="s">
        <v>199</v>
      </c>
      <c r="D47" s="478"/>
      <c r="E47" s="469"/>
      <c r="F47" s="470"/>
      <c r="G47" s="470"/>
      <c r="H47" s="183"/>
      <c r="I47" s="469"/>
      <c r="J47" s="470"/>
      <c r="K47" s="470"/>
      <c r="L47" s="183" t="s">
        <v>213</v>
      </c>
      <c r="M47" s="469"/>
      <c r="N47" s="470"/>
      <c r="O47" s="470"/>
      <c r="P47" s="183" t="s">
        <v>213</v>
      </c>
      <c r="Q47" s="469"/>
      <c r="R47" s="470"/>
      <c r="S47" s="470"/>
      <c r="T47" s="183" t="s">
        <v>213</v>
      </c>
      <c r="U47" s="469"/>
      <c r="V47" s="470"/>
      <c r="W47" s="470"/>
      <c r="X47" s="183" t="s">
        <v>213</v>
      </c>
      <c r="Z47" s="55"/>
    </row>
    <row r="48" spans="1:26" ht="19.5" customHeight="1">
      <c r="A48" s="459" t="s">
        <v>208</v>
      </c>
      <c r="B48" s="460"/>
      <c r="C48" s="469" t="s">
        <v>201</v>
      </c>
      <c r="D48" s="478"/>
      <c r="E48" s="469"/>
      <c r="F48" s="470"/>
      <c r="G48" s="470"/>
      <c r="H48" s="183" t="s">
        <v>213</v>
      </c>
      <c r="I48" s="469"/>
      <c r="J48" s="470"/>
      <c r="K48" s="470"/>
      <c r="L48" s="183" t="s">
        <v>213</v>
      </c>
      <c r="M48" s="469"/>
      <c r="N48" s="470"/>
      <c r="O48" s="470"/>
      <c r="P48" s="183" t="s">
        <v>213</v>
      </c>
      <c r="Q48" s="469"/>
      <c r="R48" s="470"/>
      <c r="S48" s="470"/>
      <c r="T48" s="183" t="s">
        <v>213</v>
      </c>
      <c r="U48" s="469"/>
      <c r="V48" s="470"/>
      <c r="W48" s="470"/>
      <c r="X48" s="183" t="s">
        <v>213</v>
      </c>
    </row>
    <row r="49" spans="1:26" ht="19.5" customHeight="1">
      <c r="A49" s="557"/>
      <c r="B49" s="558"/>
      <c r="C49" s="469" t="s">
        <v>202</v>
      </c>
      <c r="D49" s="478"/>
      <c r="E49" s="469"/>
      <c r="F49" s="470"/>
      <c r="G49" s="470"/>
      <c r="H49" s="183" t="s">
        <v>213</v>
      </c>
      <c r="I49" s="469"/>
      <c r="J49" s="470"/>
      <c r="K49" s="470"/>
      <c r="L49" s="183" t="s">
        <v>213</v>
      </c>
      <c r="M49" s="469"/>
      <c r="N49" s="470"/>
      <c r="O49" s="470"/>
      <c r="P49" s="183" t="s">
        <v>213</v>
      </c>
      <c r="Q49" s="469"/>
      <c r="R49" s="470"/>
      <c r="S49" s="470"/>
      <c r="T49" s="183" t="s">
        <v>213</v>
      </c>
      <c r="U49" s="469"/>
      <c r="V49" s="470"/>
      <c r="W49" s="470"/>
      <c r="X49" s="183" t="s">
        <v>213</v>
      </c>
      <c r="Z49" s="53"/>
    </row>
    <row r="50" spans="1:26" ht="19.5" customHeight="1" thickBot="1">
      <c r="A50" s="559" t="s">
        <v>26</v>
      </c>
      <c r="B50" s="560"/>
      <c r="C50" s="560"/>
      <c r="D50" s="561"/>
      <c r="E50" s="562"/>
      <c r="F50" s="563"/>
      <c r="G50" s="563"/>
      <c r="H50" s="192"/>
      <c r="I50" s="562"/>
      <c r="J50" s="563"/>
      <c r="K50" s="563"/>
      <c r="L50" s="183" t="s">
        <v>213</v>
      </c>
      <c r="M50" s="562"/>
      <c r="N50" s="563"/>
      <c r="O50" s="563"/>
      <c r="P50" s="183" t="s">
        <v>213</v>
      </c>
      <c r="Q50" s="562"/>
      <c r="R50" s="563"/>
      <c r="S50" s="563"/>
      <c r="T50" s="183" t="s">
        <v>213</v>
      </c>
      <c r="U50" s="562"/>
      <c r="V50" s="563"/>
      <c r="W50" s="563"/>
      <c r="X50" s="183" t="s">
        <v>213</v>
      </c>
    </row>
    <row r="51" spans="1:26" ht="35.25" customHeight="1" thickTop="1">
      <c r="A51" s="564" t="s">
        <v>30</v>
      </c>
      <c r="B51" s="565"/>
      <c r="C51" s="565"/>
      <c r="D51" s="566"/>
      <c r="E51" s="567"/>
      <c r="F51" s="568"/>
      <c r="G51" s="568"/>
      <c r="H51" s="193" t="s">
        <v>211</v>
      </c>
      <c r="I51" s="567"/>
      <c r="J51" s="568"/>
      <c r="K51" s="568"/>
      <c r="L51" s="193"/>
      <c r="M51" s="567"/>
      <c r="N51" s="568"/>
      <c r="O51" s="568"/>
      <c r="P51" s="193"/>
      <c r="Q51" s="567"/>
      <c r="R51" s="568"/>
      <c r="S51" s="568"/>
      <c r="T51" s="193"/>
      <c r="U51" s="567"/>
      <c r="V51" s="568"/>
      <c r="W51" s="568"/>
      <c r="X51" s="193"/>
    </row>
    <row r="52" spans="1:26" s="33" customFormat="1" ht="20.100000000000001" customHeight="1">
      <c r="A52" s="408" t="s">
        <v>214</v>
      </c>
      <c r="B52" s="408"/>
      <c r="C52" s="408"/>
      <c r="D52" s="408"/>
      <c r="E52" s="408"/>
      <c r="F52" s="408"/>
      <c r="G52" s="408"/>
      <c r="H52" s="408"/>
      <c r="I52" s="408"/>
      <c r="J52" s="408"/>
      <c r="K52" s="408"/>
      <c r="L52" s="408"/>
      <c r="M52" s="408"/>
      <c r="N52" s="408"/>
      <c r="O52" s="408"/>
      <c r="P52" s="408"/>
      <c r="Q52" s="408"/>
      <c r="R52" s="408"/>
      <c r="S52" s="408"/>
      <c r="T52" s="408"/>
      <c r="U52" s="408"/>
      <c r="V52" s="408"/>
      <c r="W52" s="408"/>
      <c r="X52" s="408"/>
    </row>
    <row r="53" spans="1:26" s="33" customFormat="1" ht="20.100000000000001" customHeight="1">
      <c r="A53" s="408" t="s">
        <v>215</v>
      </c>
      <c r="B53" s="408"/>
      <c r="C53" s="408"/>
      <c r="D53" s="408"/>
      <c r="E53" s="408"/>
      <c r="F53" s="408"/>
      <c r="G53" s="408"/>
      <c r="H53" s="408"/>
      <c r="I53" s="408"/>
      <c r="J53" s="408"/>
      <c r="K53" s="408"/>
      <c r="L53" s="408"/>
      <c r="M53" s="408"/>
      <c r="N53" s="408"/>
      <c r="O53" s="408"/>
      <c r="P53" s="408"/>
      <c r="Q53" s="408"/>
      <c r="R53" s="408"/>
      <c r="S53" s="408"/>
      <c r="T53" s="408"/>
      <c r="U53" s="408"/>
      <c r="V53" s="408"/>
      <c r="W53" s="408"/>
      <c r="X53" s="408"/>
    </row>
    <row r="54" spans="1:26" s="33" customFormat="1" ht="36" customHeight="1">
      <c r="A54" s="408" t="s">
        <v>216</v>
      </c>
      <c r="B54" s="408"/>
      <c r="C54" s="408"/>
      <c r="D54" s="408"/>
      <c r="E54" s="408"/>
      <c r="F54" s="408"/>
      <c r="G54" s="408"/>
      <c r="H54" s="408"/>
      <c r="I54" s="408"/>
      <c r="J54" s="408"/>
      <c r="K54" s="408"/>
      <c r="L54" s="408"/>
      <c r="M54" s="408"/>
      <c r="N54" s="408"/>
      <c r="O54" s="408"/>
      <c r="P54" s="408"/>
      <c r="Q54" s="408"/>
      <c r="R54" s="408"/>
      <c r="S54" s="408"/>
      <c r="T54" s="408"/>
      <c r="U54" s="408"/>
      <c r="V54" s="408"/>
      <c r="W54" s="408"/>
      <c r="X54" s="408"/>
    </row>
    <row r="55" spans="1:26" s="33" customFormat="1" ht="54" customHeight="1">
      <c r="A55" s="408" t="s">
        <v>587</v>
      </c>
      <c r="B55" s="408"/>
      <c r="C55" s="408"/>
      <c r="D55" s="408"/>
      <c r="E55" s="408"/>
      <c r="F55" s="408"/>
      <c r="G55" s="408"/>
      <c r="H55" s="408"/>
      <c r="I55" s="408"/>
      <c r="J55" s="408"/>
      <c r="K55" s="408"/>
      <c r="L55" s="408"/>
      <c r="M55" s="408"/>
      <c r="N55" s="408"/>
      <c r="O55" s="408"/>
      <c r="P55" s="408"/>
      <c r="Q55" s="408"/>
      <c r="R55" s="408"/>
      <c r="S55" s="408"/>
      <c r="T55" s="408"/>
      <c r="U55" s="408"/>
      <c r="V55" s="408"/>
      <c r="W55" s="408"/>
      <c r="X55" s="408"/>
    </row>
    <row r="56" spans="1:26" s="33" customFormat="1" ht="36" customHeight="1">
      <c r="A56" s="408" t="s">
        <v>217</v>
      </c>
      <c r="B56" s="408"/>
      <c r="C56" s="408"/>
      <c r="D56" s="408"/>
      <c r="E56" s="408"/>
      <c r="F56" s="408"/>
      <c r="G56" s="408"/>
      <c r="H56" s="408"/>
      <c r="I56" s="408"/>
      <c r="J56" s="408"/>
      <c r="K56" s="408"/>
      <c r="L56" s="408"/>
      <c r="M56" s="408"/>
      <c r="N56" s="408"/>
      <c r="O56" s="408"/>
      <c r="P56" s="408"/>
      <c r="Q56" s="408"/>
      <c r="R56" s="408"/>
      <c r="S56" s="408"/>
      <c r="T56" s="408"/>
      <c r="U56" s="408"/>
      <c r="V56" s="408"/>
      <c r="W56" s="408"/>
      <c r="X56" s="408"/>
    </row>
    <row r="57" spans="1:26" ht="19.5" customHeight="1">
      <c r="A57" s="532"/>
      <c r="B57" s="532"/>
      <c r="C57" s="532"/>
      <c r="D57" s="532"/>
      <c r="E57" s="532"/>
      <c r="F57" s="532"/>
      <c r="G57" s="532"/>
      <c r="H57" s="532"/>
      <c r="I57" s="532"/>
      <c r="J57" s="532"/>
      <c r="K57" s="532"/>
      <c r="L57" s="532"/>
      <c r="M57" s="532"/>
      <c r="N57" s="532"/>
      <c r="O57" s="532"/>
      <c r="P57" s="532"/>
      <c r="Q57" s="532"/>
      <c r="R57" s="532"/>
      <c r="S57" s="532"/>
      <c r="T57" s="532"/>
      <c r="U57" s="532"/>
      <c r="V57" s="532"/>
      <c r="W57" s="532"/>
      <c r="X57" s="532"/>
    </row>
    <row r="58" spans="1:26" ht="19.5" customHeight="1">
      <c r="A58" s="182" t="s">
        <v>286</v>
      </c>
      <c r="B58" s="182"/>
      <c r="C58" s="182"/>
      <c r="D58" s="182"/>
      <c r="E58" s="182"/>
      <c r="F58" s="182"/>
      <c r="G58" s="182"/>
      <c r="H58" s="182"/>
      <c r="I58" s="182"/>
      <c r="J58" s="182"/>
      <c r="K58" s="182"/>
      <c r="L58" s="182"/>
      <c r="M58" s="182"/>
      <c r="N58" s="182"/>
      <c r="O58" s="182"/>
      <c r="P58" s="182"/>
      <c r="Q58" s="182"/>
      <c r="R58" s="182"/>
      <c r="S58" s="182"/>
      <c r="T58" s="182"/>
      <c r="U58" s="182"/>
      <c r="V58" s="182"/>
      <c r="W58" s="182"/>
      <c r="X58" s="182"/>
    </row>
    <row r="59" spans="1:26" s="33" customFormat="1" ht="36" customHeight="1">
      <c r="A59" s="408" t="s">
        <v>219</v>
      </c>
      <c r="B59" s="408"/>
      <c r="C59" s="408"/>
      <c r="D59" s="408"/>
      <c r="E59" s="408"/>
      <c r="F59" s="408"/>
      <c r="G59" s="408"/>
      <c r="H59" s="408"/>
      <c r="I59" s="408"/>
      <c r="J59" s="408"/>
      <c r="K59" s="408"/>
      <c r="L59" s="408"/>
      <c r="M59" s="408"/>
      <c r="N59" s="408"/>
      <c r="O59" s="408"/>
      <c r="P59" s="408"/>
      <c r="Q59" s="408"/>
      <c r="R59" s="408"/>
      <c r="S59" s="408"/>
      <c r="T59" s="408"/>
      <c r="U59" s="408"/>
      <c r="V59" s="408"/>
      <c r="W59" s="408"/>
      <c r="X59" s="408"/>
    </row>
    <row r="60" spans="1:26" ht="19.5" customHeight="1">
      <c r="A60" s="532"/>
      <c r="B60" s="532"/>
      <c r="C60" s="532"/>
      <c r="D60" s="532"/>
      <c r="E60" s="532"/>
      <c r="F60" s="532"/>
      <c r="G60" s="532"/>
      <c r="H60" s="532"/>
      <c r="I60" s="532"/>
      <c r="J60" s="532"/>
      <c r="K60" s="532"/>
      <c r="L60" s="532"/>
      <c r="M60" s="532"/>
      <c r="N60" s="532"/>
      <c r="O60" s="532"/>
      <c r="P60" s="532"/>
      <c r="Q60" s="532"/>
      <c r="R60" s="532"/>
      <c r="S60" s="532"/>
      <c r="T60" s="532"/>
      <c r="U60" s="532"/>
      <c r="V60" s="532"/>
      <c r="W60" s="532"/>
      <c r="X60" s="532"/>
    </row>
    <row r="61" spans="1:26" ht="19.5" customHeight="1">
      <c r="A61" s="182" t="s">
        <v>287</v>
      </c>
      <c r="B61" s="182"/>
      <c r="C61" s="182"/>
      <c r="D61" s="182"/>
      <c r="E61" s="182"/>
      <c r="F61" s="182"/>
      <c r="G61" s="182"/>
      <c r="H61" s="182"/>
      <c r="I61" s="182"/>
      <c r="J61" s="182"/>
      <c r="K61" s="182"/>
      <c r="L61" s="182"/>
      <c r="M61" s="182"/>
      <c r="N61" s="182"/>
      <c r="O61" s="182"/>
      <c r="P61" s="182"/>
      <c r="Q61" s="182"/>
      <c r="R61" s="182"/>
      <c r="S61" s="182"/>
      <c r="T61" s="182"/>
      <c r="U61" s="182"/>
      <c r="V61" s="182"/>
      <c r="W61" s="182"/>
      <c r="X61" s="182"/>
    </row>
    <row r="62" spans="1:26" ht="19.5" customHeight="1">
      <c r="A62" s="538" t="s">
        <v>129</v>
      </c>
      <c r="B62" s="538"/>
      <c r="C62" s="194" t="s">
        <v>228</v>
      </c>
      <c r="D62" s="194" t="s">
        <v>229</v>
      </c>
      <c r="E62" s="569" t="s">
        <v>230</v>
      </c>
      <c r="F62" s="570"/>
      <c r="G62" s="571" t="s">
        <v>231</v>
      </c>
      <c r="H62" s="572"/>
      <c r="I62" s="571" t="s">
        <v>232</v>
      </c>
      <c r="J62" s="572"/>
      <c r="K62" s="571" t="s">
        <v>233</v>
      </c>
      <c r="L62" s="572"/>
      <c r="M62" s="571" t="s">
        <v>234</v>
      </c>
      <c r="N62" s="572"/>
      <c r="O62" s="571" t="s">
        <v>235</v>
      </c>
      <c r="P62" s="572"/>
      <c r="Q62" s="571" t="s">
        <v>236</v>
      </c>
      <c r="R62" s="572"/>
      <c r="S62" s="571" t="s">
        <v>237</v>
      </c>
      <c r="T62" s="572"/>
      <c r="U62" s="571" t="s">
        <v>238</v>
      </c>
      <c r="V62" s="572"/>
      <c r="W62" s="571" t="s">
        <v>239</v>
      </c>
      <c r="X62" s="572"/>
    </row>
    <row r="63" spans="1:26" ht="19.5" customHeight="1">
      <c r="A63" s="538"/>
      <c r="B63" s="538"/>
      <c r="C63" s="195" t="s">
        <v>34</v>
      </c>
      <c r="D63" s="195" t="s">
        <v>34</v>
      </c>
      <c r="E63" s="573" t="s">
        <v>34</v>
      </c>
      <c r="F63" s="574"/>
      <c r="G63" s="573" t="s">
        <v>34</v>
      </c>
      <c r="H63" s="574"/>
      <c r="I63" s="573" t="s">
        <v>34</v>
      </c>
      <c r="J63" s="574"/>
      <c r="K63" s="573" t="s">
        <v>34</v>
      </c>
      <c r="L63" s="574"/>
      <c r="M63" s="573" t="s">
        <v>34</v>
      </c>
      <c r="N63" s="574"/>
      <c r="O63" s="573" t="s">
        <v>34</v>
      </c>
      <c r="P63" s="574"/>
      <c r="Q63" s="573" t="s">
        <v>34</v>
      </c>
      <c r="R63" s="574"/>
      <c r="S63" s="573" t="s">
        <v>34</v>
      </c>
      <c r="T63" s="574"/>
      <c r="U63" s="573" t="s">
        <v>34</v>
      </c>
      <c r="V63" s="574"/>
      <c r="W63" s="573" t="s">
        <v>34</v>
      </c>
      <c r="X63" s="574"/>
    </row>
    <row r="64" spans="1:26" ht="36" customHeight="1">
      <c r="A64" s="575" t="s">
        <v>27</v>
      </c>
      <c r="B64" s="575"/>
      <c r="C64" s="196"/>
      <c r="D64" s="196"/>
      <c r="E64" s="473"/>
      <c r="F64" s="480"/>
      <c r="G64" s="473"/>
      <c r="H64" s="480"/>
      <c r="I64" s="473"/>
      <c r="J64" s="480"/>
      <c r="K64" s="473"/>
      <c r="L64" s="480"/>
      <c r="M64" s="473"/>
      <c r="N64" s="480"/>
      <c r="O64" s="473"/>
      <c r="P64" s="480"/>
      <c r="Q64" s="473"/>
      <c r="R64" s="480"/>
      <c r="S64" s="473"/>
      <c r="T64" s="480"/>
      <c r="U64" s="473"/>
      <c r="V64" s="480"/>
      <c r="W64" s="473"/>
      <c r="X64" s="480"/>
    </row>
    <row r="65" spans="1:24" ht="19.5" customHeight="1">
      <c r="A65" s="575"/>
      <c r="B65" s="575"/>
      <c r="C65" s="184"/>
      <c r="D65" s="184"/>
      <c r="E65" s="576"/>
      <c r="F65" s="577"/>
      <c r="G65" s="576"/>
      <c r="H65" s="577"/>
      <c r="I65" s="576"/>
      <c r="J65" s="577"/>
      <c r="K65" s="576"/>
      <c r="L65" s="577"/>
      <c r="M65" s="576"/>
      <c r="N65" s="577"/>
      <c r="O65" s="576"/>
      <c r="P65" s="577"/>
      <c r="Q65" s="576"/>
      <c r="R65" s="577"/>
      <c r="S65" s="576"/>
      <c r="T65" s="577"/>
      <c r="U65" s="576"/>
      <c r="V65" s="577"/>
      <c r="W65" s="576"/>
      <c r="X65" s="577"/>
    </row>
    <row r="66" spans="1:24" ht="36" customHeight="1">
      <c r="A66" s="578" t="s">
        <v>205</v>
      </c>
      <c r="B66" s="579"/>
      <c r="C66" s="196"/>
      <c r="D66" s="196"/>
      <c r="E66" s="473"/>
      <c r="F66" s="480"/>
      <c r="G66" s="473"/>
      <c r="H66" s="480"/>
      <c r="I66" s="473"/>
      <c r="J66" s="480"/>
      <c r="K66" s="473"/>
      <c r="L66" s="480"/>
      <c r="M66" s="473"/>
      <c r="N66" s="480"/>
      <c r="O66" s="473"/>
      <c r="P66" s="480"/>
      <c r="Q66" s="473"/>
      <c r="R66" s="480"/>
      <c r="S66" s="473"/>
      <c r="T66" s="480"/>
      <c r="U66" s="473"/>
      <c r="V66" s="480"/>
      <c r="W66" s="473"/>
      <c r="X66" s="480"/>
    </row>
    <row r="67" spans="1:24" ht="19.5" customHeight="1">
      <c r="A67" s="580"/>
      <c r="B67" s="581"/>
      <c r="C67" s="184"/>
      <c r="D67" s="184"/>
      <c r="E67" s="576"/>
      <c r="F67" s="577"/>
      <c r="G67" s="576"/>
      <c r="H67" s="577"/>
      <c r="I67" s="576"/>
      <c r="J67" s="577"/>
      <c r="K67" s="576"/>
      <c r="L67" s="577"/>
      <c r="M67" s="576"/>
      <c r="N67" s="577"/>
      <c r="O67" s="576"/>
      <c r="P67" s="577"/>
      <c r="Q67" s="576"/>
      <c r="R67" s="577"/>
      <c r="S67" s="576"/>
      <c r="T67" s="577"/>
      <c r="U67" s="576"/>
      <c r="V67" s="577"/>
      <c r="W67" s="576"/>
      <c r="X67" s="577"/>
    </row>
    <row r="68" spans="1:24" ht="36" customHeight="1">
      <c r="A68" s="197"/>
      <c r="B68" s="198" t="s">
        <v>242</v>
      </c>
      <c r="C68" s="199"/>
      <c r="D68" s="199"/>
      <c r="E68" s="469"/>
      <c r="F68" s="478"/>
      <c r="G68" s="469"/>
      <c r="H68" s="478"/>
      <c r="I68" s="469"/>
      <c r="J68" s="478"/>
      <c r="K68" s="469"/>
      <c r="L68" s="478"/>
      <c r="M68" s="469"/>
      <c r="N68" s="478"/>
      <c r="O68" s="469"/>
      <c r="P68" s="478"/>
      <c r="Q68" s="469"/>
      <c r="R68" s="478"/>
      <c r="S68" s="469"/>
      <c r="T68" s="478"/>
      <c r="U68" s="469"/>
      <c r="V68" s="478"/>
      <c r="W68" s="469"/>
      <c r="X68" s="478"/>
    </row>
    <row r="69" spans="1:24" ht="36" customHeight="1">
      <c r="A69" s="578" t="s">
        <v>240</v>
      </c>
      <c r="B69" s="579"/>
      <c r="C69" s="196"/>
      <c r="D69" s="196"/>
      <c r="E69" s="473"/>
      <c r="F69" s="480"/>
      <c r="G69" s="473"/>
      <c r="H69" s="480"/>
      <c r="I69" s="473"/>
      <c r="J69" s="480"/>
      <c r="K69" s="473"/>
      <c r="L69" s="480"/>
      <c r="M69" s="473"/>
      <c r="N69" s="480"/>
      <c r="O69" s="473"/>
      <c r="P69" s="480"/>
      <c r="Q69" s="473"/>
      <c r="R69" s="480"/>
      <c r="S69" s="473"/>
      <c r="T69" s="480"/>
      <c r="U69" s="473"/>
      <c r="V69" s="480"/>
      <c r="W69" s="473"/>
      <c r="X69" s="480"/>
    </row>
    <row r="70" spans="1:24" ht="19.5" customHeight="1">
      <c r="A70" s="580"/>
      <c r="B70" s="581"/>
      <c r="C70" s="184"/>
      <c r="D70" s="184"/>
      <c r="E70" s="576"/>
      <c r="F70" s="577"/>
      <c r="G70" s="576"/>
      <c r="H70" s="577"/>
      <c r="I70" s="576"/>
      <c r="J70" s="577"/>
      <c r="K70" s="576"/>
      <c r="L70" s="577"/>
      <c r="M70" s="576"/>
      <c r="N70" s="577"/>
      <c r="O70" s="576"/>
      <c r="P70" s="577"/>
      <c r="Q70" s="576"/>
      <c r="R70" s="577"/>
      <c r="S70" s="576"/>
      <c r="T70" s="577"/>
      <c r="U70" s="576"/>
      <c r="V70" s="577"/>
      <c r="W70" s="576"/>
      <c r="X70" s="577"/>
    </row>
    <row r="71" spans="1:24" ht="36" customHeight="1">
      <c r="A71" s="197"/>
      <c r="B71" s="198" t="s">
        <v>242</v>
      </c>
      <c r="C71" s="199"/>
      <c r="D71" s="199"/>
      <c r="E71" s="469"/>
      <c r="F71" s="478"/>
      <c r="G71" s="469"/>
      <c r="H71" s="478"/>
      <c r="I71" s="469"/>
      <c r="J71" s="478"/>
      <c r="K71" s="469"/>
      <c r="L71" s="478"/>
      <c r="M71" s="469"/>
      <c r="N71" s="478"/>
      <c r="O71" s="469"/>
      <c r="P71" s="478"/>
      <c r="Q71" s="469"/>
      <c r="R71" s="478"/>
      <c r="S71" s="469"/>
      <c r="T71" s="478"/>
      <c r="U71" s="469"/>
      <c r="V71" s="478"/>
      <c r="W71" s="469"/>
      <c r="X71" s="478"/>
    </row>
    <row r="72" spans="1:24" ht="36" customHeight="1">
      <c r="A72" s="575" t="s">
        <v>193</v>
      </c>
      <c r="B72" s="575"/>
      <c r="C72" s="196"/>
      <c r="D72" s="196"/>
      <c r="E72" s="473"/>
      <c r="F72" s="480"/>
      <c r="G72" s="473"/>
      <c r="H72" s="480"/>
      <c r="I72" s="473"/>
      <c r="J72" s="480"/>
      <c r="K72" s="473"/>
      <c r="L72" s="480"/>
      <c r="M72" s="473"/>
      <c r="N72" s="480"/>
      <c r="O72" s="473"/>
      <c r="P72" s="480"/>
      <c r="Q72" s="473"/>
      <c r="R72" s="480"/>
      <c r="S72" s="473"/>
      <c r="T72" s="480"/>
      <c r="U72" s="473"/>
      <c r="V72" s="480"/>
      <c r="W72" s="473"/>
      <c r="X72" s="480"/>
    </row>
    <row r="73" spans="1:24" ht="19.5" customHeight="1">
      <c r="A73" s="575"/>
      <c r="B73" s="575"/>
      <c r="C73" s="184"/>
      <c r="D73" s="184"/>
      <c r="E73" s="576"/>
      <c r="F73" s="577"/>
      <c r="G73" s="576"/>
      <c r="H73" s="577"/>
      <c r="I73" s="576"/>
      <c r="J73" s="577"/>
      <c r="K73" s="576"/>
      <c r="L73" s="577"/>
      <c r="M73" s="576"/>
      <c r="N73" s="577"/>
      <c r="O73" s="576"/>
      <c r="P73" s="577"/>
      <c r="Q73" s="576"/>
      <c r="R73" s="577"/>
      <c r="S73" s="576"/>
      <c r="T73" s="577"/>
      <c r="U73" s="576"/>
      <c r="V73" s="577"/>
      <c r="W73" s="576"/>
      <c r="X73" s="577"/>
    </row>
    <row r="74" spans="1:24" ht="36" customHeight="1">
      <c r="A74" s="575" t="s">
        <v>198</v>
      </c>
      <c r="B74" s="575"/>
      <c r="C74" s="196"/>
      <c r="D74" s="196"/>
      <c r="E74" s="473"/>
      <c r="F74" s="480"/>
      <c r="G74" s="473"/>
      <c r="H74" s="480"/>
      <c r="I74" s="473"/>
      <c r="J74" s="480"/>
      <c r="K74" s="473"/>
      <c r="L74" s="480"/>
      <c r="M74" s="473"/>
      <c r="N74" s="480"/>
      <c r="O74" s="473"/>
      <c r="P74" s="480"/>
      <c r="Q74" s="473"/>
      <c r="R74" s="480"/>
      <c r="S74" s="473"/>
      <c r="T74" s="480"/>
      <c r="U74" s="473"/>
      <c r="V74" s="480"/>
      <c r="W74" s="473"/>
      <c r="X74" s="480"/>
    </row>
    <row r="75" spans="1:24" ht="19.5" customHeight="1">
      <c r="A75" s="575"/>
      <c r="B75" s="575"/>
      <c r="C75" s="184"/>
      <c r="D75" s="184"/>
      <c r="E75" s="576"/>
      <c r="F75" s="577"/>
      <c r="G75" s="576"/>
      <c r="H75" s="577"/>
      <c r="I75" s="576"/>
      <c r="J75" s="577"/>
      <c r="K75" s="576"/>
      <c r="L75" s="577"/>
      <c r="M75" s="576"/>
      <c r="N75" s="577"/>
      <c r="O75" s="576"/>
      <c r="P75" s="577"/>
      <c r="Q75" s="576"/>
      <c r="R75" s="577"/>
      <c r="S75" s="576"/>
      <c r="T75" s="577"/>
      <c r="U75" s="576"/>
      <c r="V75" s="577"/>
      <c r="W75" s="576"/>
      <c r="X75" s="577"/>
    </row>
    <row r="76" spans="1:24" ht="36" customHeight="1">
      <c r="A76" s="578" t="s">
        <v>241</v>
      </c>
      <c r="B76" s="579"/>
      <c r="C76" s="196"/>
      <c r="D76" s="196"/>
      <c r="E76" s="473"/>
      <c r="F76" s="480"/>
      <c r="G76" s="473"/>
      <c r="H76" s="480"/>
      <c r="I76" s="473"/>
      <c r="J76" s="480"/>
      <c r="K76" s="473"/>
      <c r="L76" s="480"/>
      <c r="M76" s="473"/>
      <c r="N76" s="480"/>
      <c r="O76" s="473"/>
      <c r="P76" s="480"/>
      <c r="Q76" s="473"/>
      <c r="R76" s="480"/>
      <c r="S76" s="473"/>
      <c r="T76" s="480"/>
      <c r="U76" s="473"/>
      <c r="V76" s="480"/>
      <c r="W76" s="473"/>
      <c r="X76" s="480"/>
    </row>
    <row r="77" spans="1:24" ht="19.5" customHeight="1">
      <c r="A77" s="582"/>
      <c r="B77" s="583"/>
      <c r="C77" s="184"/>
      <c r="D77" s="184"/>
      <c r="E77" s="576"/>
      <c r="F77" s="577"/>
      <c r="G77" s="576"/>
      <c r="H77" s="577"/>
      <c r="I77" s="576"/>
      <c r="J77" s="577"/>
      <c r="K77" s="576"/>
      <c r="L77" s="577"/>
      <c r="M77" s="576"/>
      <c r="N77" s="577"/>
      <c r="O77" s="576"/>
      <c r="P77" s="577"/>
      <c r="Q77" s="576"/>
      <c r="R77" s="577"/>
      <c r="S77" s="576"/>
      <c r="T77" s="577"/>
      <c r="U77" s="576"/>
      <c r="V77" s="577"/>
      <c r="W77" s="576"/>
      <c r="X77" s="577"/>
    </row>
    <row r="78" spans="1:24" ht="36" customHeight="1">
      <c r="A78" s="575" t="s">
        <v>200</v>
      </c>
      <c r="B78" s="575"/>
      <c r="C78" s="196"/>
      <c r="D78" s="196"/>
      <c r="E78" s="473"/>
      <c r="F78" s="480"/>
      <c r="G78" s="473"/>
      <c r="H78" s="480"/>
      <c r="I78" s="473"/>
      <c r="J78" s="480"/>
      <c r="K78" s="473"/>
      <c r="L78" s="480"/>
      <c r="M78" s="473"/>
      <c r="N78" s="480"/>
      <c r="O78" s="473"/>
      <c r="P78" s="480"/>
      <c r="Q78" s="473"/>
      <c r="R78" s="480"/>
      <c r="S78" s="473"/>
      <c r="T78" s="480"/>
      <c r="U78" s="473"/>
      <c r="V78" s="480"/>
      <c r="W78" s="473"/>
      <c r="X78" s="480"/>
    </row>
    <row r="79" spans="1:24" ht="19.5" customHeight="1">
      <c r="A79" s="575"/>
      <c r="B79" s="575"/>
      <c r="C79" s="184"/>
      <c r="D79" s="184"/>
      <c r="E79" s="576"/>
      <c r="F79" s="577"/>
      <c r="G79" s="576"/>
      <c r="H79" s="577"/>
      <c r="I79" s="576"/>
      <c r="J79" s="577"/>
      <c r="K79" s="576"/>
      <c r="L79" s="577"/>
      <c r="M79" s="576"/>
      <c r="N79" s="577"/>
      <c r="O79" s="576"/>
      <c r="P79" s="577"/>
      <c r="Q79" s="576"/>
      <c r="R79" s="577"/>
      <c r="S79" s="576"/>
      <c r="T79" s="577"/>
      <c r="U79" s="576"/>
      <c r="V79" s="577"/>
      <c r="W79" s="576"/>
      <c r="X79" s="577"/>
    </row>
    <row r="80" spans="1:24" ht="19.5" customHeight="1">
      <c r="A80" s="532"/>
      <c r="B80" s="532"/>
      <c r="C80" s="532"/>
      <c r="D80" s="532"/>
      <c r="E80" s="532"/>
      <c r="F80" s="532"/>
      <c r="G80" s="532"/>
      <c r="H80" s="532"/>
      <c r="I80" s="532"/>
      <c r="J80" s="532"/>
      <c r="K80" s="532"/>
      <c r="L80" s="532"/>
      <c r="M80" s="532"/>
      <c r="N80" s="532"/>
      <c r="O80" s="532"/>
      <c r="P80" s="532"/>
      <c r="Q80" s="532"/>
      <c r="R80" s="532"/>
      <c r="S80" s="532"/>
      <c r="T80" s="532"/>
      <c r="U80" s="532"/>
      <c r="V80" s="532"/>
      <c r="W80" s="532"/>
      <c r="X80" s="532"/>
    </row>
    <row r="81" spans="1:24" ht="19.5" customHeight="1">
      <c r="A81" s="182" t="s">
        <v>288</v>
      </c>
      <c r="B81" s="182"/>
      <c r="C81" s="182"/>
      <c r="D81" s="182"/>
      <c r="E81" s="182"/>
      <c r="F81" s="182"/>
      <c r="G81" s="182"/>
      <c r="H81" s="182"/>
      <c r="I81" s="182"/>
      <c r="J81" s="182"/>
      <c r="K81" s="182"/>
      <c r="L81" s="182"/>
      <c r="M81" s="182"/>
      <c r="N81" s="182"/>
      <c r="O81" s="182"/>
      <c r="P81" s="182"/>
      <c r="Q81" s="182"/>
      <c r="R81" s="182"/>
      <c r="S81" s="182"/>
      <c r="T81" s="182"/>
      <c r="U81" s="182"/>
      <c r="V81" s="182"/>
      <c r="W81" s="182"/>
      <c r="X81" s="182"/>
    </row>
    <row r="82" spans="1:24" ht="19.5" customHeight="1">
      <c r="A82" s="584" t="s">
        <v>244</v>
      </c>
      <c r="B82" s="584"/>
      <c r="C82" s="584"/>
      <c r="D82" s="584"/>
      <c r="E82" s="584" t="s">
        <v>245</v>
      </c>
      <c r="F82" s="584"/>
      <c r="G82" s="584"/>
      <c r="H82" s="584"/>
      <c r="I82" s="584"/>
      <c r="J82" s="584"/>
      <c r="K82" s="584"/>
      <c r="L82" s="584"/>
      <c r="M82" s="584"/>
      <c r="N82" s="584"/>
      <c r="O82" s="584"/>
      <c r="P82" s="584"/>
      <c r="Q82" s="584"/>
      <c r="R82" s="584"/>
      <c r="S82" s="584"/>
      <c r="T82" s="585" t="s">
        <v>246</v>
      </c>
      <c r="U82" s="586"/>
      <c r="V82" s="586"/>
      <c r="W82" s="586"/>
      <c r="X82" s="587"/>
    </row>
    <row r="83" spans="1:24" ht="19.5" customHeight="1">
      <c r="A83" s="584"/>
      <c r="B83" s="584"/>
      <c r="C83" s="584"/>
      <c r="D83" s="584"/>
      <c r="E83" s="584"/>
      <c r="F83" s="584"/>
      <c r="G83" s="584"/>
      <c r="H83" s="584"/>
      <c r="I83" s="584"/>
      <c r="J83" s="584"/>
      <c r="K83" s="584"/>
      <c r="L83" s="584"/>
      <c r="M83" s="584"/>
      <c r="N83" s="584"/>
      <c r="O83" s="584"/>
      <c r="P83" s="584"/>
      <c r="Q83" s="584"/>
      <c r="R83" s="584"/>
      <c r="S83" s="584"/>
      <c r="T83" s="585"/>
      <c r="U83" s="586"/>
      <c r="V83" s="586"/>
      <c r="W83" s="588" t="s">
        <v>86</v>
      </c>
      <c r="X83" s="589"/>
    </row>
    <row r="84" spans="1:24" ht="19.5" customHeight="1">
      <c r="A84" s="584"/>
      <c r="B84" s="584"/>
      <c r="C84" s="584"/>
      <c r="D84" s="584"/>
      <c r="E84" s="584"/>
      <c r="F84" s="584"/>
      <c r="G84" s="584"/>
      <c r="H84" s="584"/>
      <c r="I84" s="584"/>
      <c r="J84" s="584"/>
      <c r="K84" s="584"/>
      <c r="L84" s="584"/>
      <c r="M84" s="584"/>
      <c r="N84" s="584"/>
      <c r="O84" s="584"/>
      <c r="P84" s="584"/>
      <c r="Q84" s="584"/>
      <c r="R84" s="584"/>
      <c r="S84" s="584"/>
      <c r="T84" s="585"/>
      <c r="U84" s="586"/>
      <c r="V84" s="586"/>
      <c r="W84" s="588" t="s">
        <v>86</v>
      </c>
      <c r="X84" s="589"/>
    </row>
    <row r="85" spans="1:24" ht="19.5" customHeight="1">
      <c r="A85" s="532"/>
      <c r="B85" s="532"/>
      <c r="C85" s="532"/>
      <c r="D85" s="532"/>
      <c r="E85" s="532"/>
      <c r="F85" s="532"/>
      <c r="G85" s="532"/>
      <c r="H85" s="532"/>
      <c r="I85" s="532"/>
      <c r="J85" s="532"/>
      <c r="K85" s="532"/>
      <c r="L85" s="532"/>
      <c r="M85" s="532"/>
      <c r="N85" s="532"/>
      <c r="O85" s="532"/>
      <c r="P85" s="532"/>
      <c r="Q85" s="532"/>
      <c r="R85" s="532"/>
      <c r="S85" s="532"/>
      <c r="T85" s="532"/>
      <c r="U85" s="532"/>
      <c r="V85" s="532"/>
      <c r="W85" s="532"/>
      <c r="X85" s="532"/>
    </row>
    <row r="86" spans="1:24" ht="19.5" customHeight="1">
      <c r="A86" s="182" t="s">
        <v>289</v>
      </c>
      <c r="B86" s="182"/>
      <c r="C86" s="182"/>
      <c r="D86" s="182"/>
      <c r="E86" s="182"/>
      <c r="F86" s="182"/>
      <c r="G86" s="182"/>
      <c r="H86" s="182"/>
      <c r="I86" s="182"/>
      <c r="J86" s="182"/>
      <c r="K86" s="182"/>
      <c r="L86" s="182"/>
      <c r="M86" s="182"/>
      <c r="N86" s="182"/>
      <c r="O86" s="182"/>
      <c r="P86" s="182"/>
      <c r="Q86" s="182"/>
      <c r="R86" s="182"/>
      <c r="S86" s="182"/>
      <c r="T86" s="182"/>
      <c r="U86" s="182"/>
      <c r="V86" s="182"/>
      <c r="W86" s="182"/>
      <c r="X86" s="182"/>
    </row>
    <row r="87" spans="1:24" ht="36" customHeight="1">
      <c r="A87" s="525" t="s">
        <v>221</v>
      </c>
      <c r="B87" s="525"/>
      <c r="C87" s="525"/>
      <c r="D87" s="525"/>
      <c r="E87" s="525"/>
      <c r="F87" s="525"/>
      <c r="G87" s="525"/>
      <c r="H87" s="525"/>
      <c r="I87" s="525"/>
      <c r="J87" s="525"/>
      <c r="K87" s="525"/>
      <c r="L87" s="525"/>
      <c r="M87" s="525"/>
      <c r="N87" s="525"/>
      <c r="O87" s="525"/>
      <c r="P87" s="525"/>
      <c r="Q87" s="525"/>
      <c r="R87" s="525"/>
      <c r="S87" s="525"/>
      <c r="T87" s="525"/>
      <c r="U87" s="525"/>
      <c r="V87" s="525"/>
      <c r="W87" s="525"/>
      <c r="X87" s="525"/>
    </row>
    <row r="88" spans="1:24" ht="36" customHeight="1">
      <c r="A88" s="528" t="s">
        <v>222</v>
      </c>
      <c r="B88" s="528"/>
      <c r="C88" s="528"/>
      <c r="D88" s="528"/>
      <c r="E88" s="528"/>
      <c r="F88" s="528"/>
      <c r="G88" s="528"/>
      <c r="H88" s="528"/>
      <c r="I88" s="528"/>
      <c r="J88" s="528"/>
      <c r="K88" s="528"/>
      <c r="L88" s="528"/>
      <c r="M88" s="528"/>
      <c r="N88" s="528"/>
      <c r="O88" s="528"/>
      <c r="P88" s="528"/>
      <c r="Q88" s="528"/>
      <c r="R88" s="528"/>
      <c r="S88" s="528"/>
      <c r="T88" s="528"/>
      <c r="U88" s="528"/>
      <c r="V88" s="528"/>
      <c r="W88" s="528"/>
      <c r="X88" s="528"/>
    </row>
    <row r="89" spans="1:24" s="33" customFormat="1" ht="20.100000000000001" customHeight="1">
      <c r="A89" s="408" t="s">
        <v>248</v>
      </c>
      <c r="B89" s="408"/>
      <c r="C89" s="408"/>
      <c r="D89" s="408"/>
      <c r="E89" s="408"/>
      <c r="F89" s="408"/>
      <c r="G89" s="408"/>
      <c r="H89" s="408"/>
      <c r="I89" s="408"/>
      <c r="J89" s="408"/>
      <c r="K89" s="408"/>
      <c r="L89" s="408"/>
      <c r="M89" s="408"/>
      <c r="N89" s="408"/>
      <c r="O89" s="408"/>
      <c r="P89" s="408"/>
      <c r="Q89" s="408"/>
      <c r="R89" s="408"/>
      <c r="S89" s="408"/>
      <c r="T89" s="408"/>
      <c r="U89" s="408"/>
      <c r="V89" s="408"/>
      <c r="W89" s="408"/>
      <c r="X89" s="408"/>
    </row>
    <row r="90" spans="1:24" ht="19.5" customHeight="1">
      <c r="A90" s="532"/>
      <c r="B90" s="532"/>
      <c r="C90" s="532"/>
      <c r="D90" s="532"/>
      <c r="E90" s="532"/>
      <c r="F90" s="532"/>
      <c r="G90" s="532"/>
      <c r="H90" s="532"/>
      <c r="I90" s="532"/>
      <c r="J90" s="532"/>
      <c r="K90" s="532"/>
      <c r="L90" s="532"/>
      <c r="M90" s="532"/>
      <c r="N90" s="532"/>
      <c r="O90" s="532"/>
      <c r="P90" s="532"/>
      <c r="Q90" s="532"/>
      <c r="R90" s="532"/>
      <c r="S90" s="532"/>
      <c r="T90" s="532"/>
      <c r="U90" s="532"/>
      <c r="V90" s="532"/>
      <c r="W90" s="532"/>
      <c r="X90" s="532"/>
    </row>
    <row r="91" spans="1:24" ht="19.5" customHeight="1">
      <c r="A91" s="182" t="s">
        <v>290</v>
      </c>
      <c r="B91" s="182"/>
      <c r="C91" s="182"/>
      <c r="D91" s="182"/>
      <c r="E91" s="182"/>
      <c r="F91" s="182"/>
      <c r="G91" s="182"/>
      <c r="H91" s="182"/>
      <c r="I91" s="182"/>
      <c r="J91" s="182"/>
      <c r="K91" s="182"/>
      <c r="L91" s="182"/>
      <c r="M91" s="182"/>
      <c r="N91" s="182"/>
      <c r="O91" s="182"/>
      <c r="P91" s="182"/>
      <c r="Q91" s="182"/>
      <c r="R91" s="182"/>
      <c r="S91" s="182"/>
      <c r="T91" s="182"/>
      <c r="U91" s="182"/>
      <c r="V91" s="182"/>
      <c r="W91" s="182"/>
      <c r="X91" s="182"/>
    </row>
    <row r="92" spans="1:24" ht="73.5" customHeight="1">
      <c r="A92" s="526" t="s">
        <v>291</v>
      </c>
      <c r="B92" s="526"/>
      <c r="C92" s="526"/>
      <c r="D92" s="526"/>
      <c r="E92" s="526"/>
      <c r="F92" s="526"/>
      <c r="G92" s="526"/>
      <c r="H92" s="526"/>
      <c r="I92" s="526"/>
      <c r="J92" s="526"/>
      <c r="K92" s="526"/>
      <c r="L92" s="526"/>
      <c r="M92" s="526"/>
      <c r="N92" s="526"/>
      <c r="O92" s="526"/>
      <c r="P92" s="526"/>
      <c r="Q92" s="526"/>
      <c r="R92" s="526"/>
      <c r="S92" s="526"/>
      <c r="T92" s="526"/>
      <c r="U92" s="526"/>
      <c r="V92" s="526"/>
      <c r="W92" s="526"/>
      <c r="X92" s="526"/>
    </row>
    <row r="93" spans="1:24" s="33" customFormat="1" ht="20.100000000000001" customHeight="1">
      <c r="A93" s="408" t="s">
        <v>250</v>
      </c>
      <c r="B93" s="408"/>
      <c r="C93" s="408"/>
      <c r="D93" s="408"/>
      <c r="E93" s="408"/>
      <c r="F93" s="408"/>
      <c r="G93" s="408"/>
      <c r="H93" s="408"/>
      <c r="I93" s="408"/>
      <c r="J93" s="408"/>
      <c r="K93" s="408"/>
      <c r="L93" s="408"/>
      <c r="M93" s="408"/>
      <c r="N93" s="408"/>
      <c r="O93" s="408"/>
      <c r="P93" s="408"/>
      <c r="Q93" s="408"/>
      <c r="R93" s="408"/>
      <c r="S93" s="408"/>
      <c r="T93" s="408"/>
      <c r="U93" s="408"/>
      <c r="V93" s="408"/>
      <c r="W93" s="408"/>
      <c r="X93" s="408"/>
    </row>
    <row r="94" spans="1:24" s="33" customFormat="1" ht="20.100000000000001" customHeight="1">
      <c r="A94" s="51"/>
      <c r="B94" s="51"/>
      <c r="C94" s="51"/>
      <c r="D94" s="51"/>
      <c r="E94" s="51"/>
      <c r="F94" s="51"/>
      <c r="G94" s="51"/>
      <c r="H94" s="51"/>
      <c r="I94" s="51"/>
      <c r="J94" s="51"/>
      <c r="K94" s="51"/>
      <c r="L94" s="51"/>
      <c r="M94" s="51"/>
      <c r="N94" s="51"/>
      <c r="O94" s="51"/>
      <c r="P94" s="51"/>
      <c r="Q94" s="51"/>
      <c r="R94" s="51"/>
      <c r="S94" s="51"/>
      <c r="T94" s="51"/>
      <c r="U94" s="51"/>
      <c r="V94" s="51"/>
      <c r="W94" s="51"/>
      <c r="X94" s="51"/>
    </row>
    <row r="95" spans="1:24" s="33" customFormat="1" ht="14.25">
      <c r="A95" s="189" t="s">
        <v>251</v>
      </c>
      <c r="B95" s="189"/>
      <c r="C95" s="189"/>
      <c r="D95" s="189"/>
      <c r="E95" s="189"/>
      <c r="F95" s="189"/>
      <c r="G95" s="189"/>
      <c r="H95" s="189"/>
      <c r="I95" s="189"/>
      <c r="J95" s="189"/>
      <c r="K95" s="189"/>
      <c r="L95" s="189"/>
      <c r="M95" s="189"/>
      <c r="N95" s="189"/>
      <c r="O95" s="189"/>
      <c r="P95" s="189"/>
      <c r="Q95" s="189"/>
      <c r="R95" s="189"/>
      <c r="S95" s="189"/>
      <c r="T95" s="189"/>
      <c r="U95" s="189"/>
      <c r="V95" s="189"/>
      <c r="W95" s="189"/>
      <c r="X95" s="189"/>
    </row>
    <row r="96" spans="1:24" s="33" customFormat="1" ht="189.75" customHeight="1">
      <c r="A96" s="190" t="s">
        <v>223</v>
      </c>
      <c r="B96" s="527" t="s">
        <v>594</v>
      </c>
      <c r="C96" s="527"/>
      <c r="D96" s="527"/>
      <c r="E96" s="527"/>
      <c r="F96" s="527"/>
      <c r="G96" s="527"/>
      <c r="H96" s="527"/>
      <c r="I96" s="527"/>
      <c r="J96" s="527"/>
      <c r="K96" s="527"/>
      <c r="L96" s="527"/>
      <c r="M96" s="527"/>
      <c r="N96" s="527"/>
      <c r="O96" s="527"/>
      <c r="P96" s="527"/>
      <c r="Q96" s="527"/>
      <c r="R96" s="527"/>
      <c r="S96" s="527"/>
      <c r="T96" s="527"/>
      <c r="U96" s="527"/>
      <c r="V96" s="527"/>
      <c r="W96" s="527"/>
      <c r="X96" s="527"/>
    </row>
    <row r="97" spans="1:31" s="33" customFormat="1" ht="36" customHeight="1">
      <c r="A97" s="190"/>
    </row>
    <row r="98" spans="1:31" s="33" customFormat="1" ht="36" customHeight="1">
      <c r="A98" s="190"/>
    </row>
    <row r="99" spans="1:31" s="33" customFormat="1" ht="36" customHeight="1">
      <c r="A99" s="190"/>
    </row>
    <row r="100" spans="1:31" ht="18.75">
      <c r="A100" s="190"/>
      <c r="N100" s="200"/>
      <c r="O100" s="201"/>
      <c r="P100" s="201"/>
    </row>
    <row r="101" spans="1:31" ht="18.75">
      <c r="A101" s="190"/>
      <c r="N101" s="200"/>
      <c r="O101" s="201"/>
      <c r="P101" s="201"/>
    </row>
    <row r="102" spans="1:31" ht="18.75">
      <c r="A102" s="190"/>
      <c r="AB102"/>
      <c r="AC102"/>
    </row>
    <row r="103" spans="1:31" ht="18.75">
      <c r="A103" s="190"/>
      <c r="AB103"/>
      <c r="AC103"/>
    </row>
    <row r="104" spans="1:31" ht="18.75">
      <c r="AB104"/>
      <c r="AC104"/>
    </row>
    <row r="105" spans="1:31" ht="18.75">
      <c r="AB105"/>
      <c r="AC105"/>
    </row>
    <row r="106" spans="1:31" ht="18.75">
      <c r="AB106"/>
      <c r="AC106"/>
    </row>
    <row r="107" spans="1:31" ht="18.75">
      <c r="AB107"/>
      <c r="AC107"/>
    </row>
    <row r="108" spans="1:31" ht="18.75">
      <c r="AC108" s="52"/>
      <c r="AD108"/>
      <c r="AE108"/>
    </row>
    <row r="109" spans="1:31" ht="18.75">
      <c r="AC109"/>
      <c r="AD109"/>
    </row>
    <row r="110" spans="1:31" ht="18.75">
      <c r="AC110"/>
      <c r="AD110"/>
    </row>
    <row r="111" spans="1:31" ht="18.75">
      <c r="AC111"/>
      <c r="AD111"/>
    </row>
    <row r="112" spans="1:31" ht="18.75">
      <c r="AC112"/>
      <c r="AD112"/>
    </row>
    <row r="113" spans="29:31" ht="18.75">
      <c r="AC113"/>
      <c r="AD113"/>
    </row>
    <row r="114" spans="29:31" ht="18.75">
      <c r="AC114"/>
      <c r="AD114"/>
    </row>
    <row r="115" spans="29:31" ht="18.75">
      <c r="AC115"/>
      <c r="AD115"/>
    </row>
    <row r="116" spans="29:31" ht="18.75">
      <c r="AD116"/>
      <c r="AE116"/>
    </row>
    <row r="117" spans="29:31" ht="18.75">
      <c r="AD117"/>
      <c r="AE117"/>
    </row>
    <row r="118" spans="29:31" ht="18.75">
      <c r="AD118"/>
      <c r="AE118"/>
    </row>
    <row r="119" spans="29:31" ht="18.75">
      <c r="AD119"/>
      <c r="AE119"/>
    </row>
    <row r="120" spans="29:31" ht="18.75">
      <c r="AD120"/>
      <c r="AE120"/>
    </row>
    <row r="121" spans="29:31" ht="18.75">
      <c r="AD121"/>
      <c r="AE121"/>
    </row>
    <row r="122" spans="29:31" ht="18.75">
      <c r="AD122"/>
      <c r="AE122"/>
    </row>
    <row r="123" spans="29:31" ht="18.75">
      <c r="AD123"/>
      <c r="AE123"/>
    </row>
    <row r="124" spans="29:31" ht="18.75">
      <c r="AD124"/>
      <c r="AE124"/>
    </row>
    <row r="125" spans="29:31" ht="18.75">
      <c r="AC125" s="61"/>
      <c r="AD125"/>
      <c r="AE125"/>
    </row>
  </sheetData>
  <mergeCells count="350">
    <mergeCell ref="U38:W38"/>
    <mergeCell ref="A93:X93"/>
    <mergeCell ref="B96:X96"/>
    <mergeCell ref="A28:X28"/>
    <mergeCell ref="A85:X85"/>
    <mergeCell ref="A87:X87"/>
    <mergeCell ref="A88:X88"/>
    <mergeCell ref="A89:X89"/>
    <mergeCell ref="A90:X90"/>
    <mergeCell ref="A92:X92"/>
    <mergeCell ref="A83:D83"/>
    <mergeCell ref="E83:S83"/>
    <mergeCell ref="T83:V83"/>
    <mergeCell ref="W83:X83"/>
    <mergeCell ref="A84:D84"/>
    <mergeCell ref="E84:S84"/>
    <mergeCell ref="T84:V84"/>
    <mergeCell ref="W84:X84"/>
    <mergeCell ref="Q79:R79"/>
    <mergeCell ref="S79:T79"/>
    <mergeCell ref="U79:V79"/>
    <mergeCell ref="W79:X79"/>
    <mergeCell ref="A80:X80"/>
    <mergeCell ref="A82:D82"/>
    <mergeCell ref="E82:S82"/>
    <mergeCell ref="A78:B79"/>
    <mergeCell ref="E78:F78"/>
    <mergeCell ref="G78:H78"/>
    <mergeCell ref="I78:J78"/>
    <mergeCell ref="K78:L78"/>
    <mergeCell ref="T82:X82"/>
    <mergeCell ref="E79:F79"/>
    <mergeCell ref="G79:H79"/>
    <mergeCell ref="I79:J79"/>
    <mergeCell ref="K79:L79"/>
    <mergeCell ref="M79:N79"/>
    <mergeCell ref="O79:P79"/>
    <mergeCell ref="M78:N78"/>
    <mergeCell ref="O78:P78"/>
    <mergeCell ref="Q78:R78"/>
    <mergeCell ref="S78:T78"/>
    <mergeCell ref="U78:V78"/>
    <mergeCell ref="W78:X78"/>
    <mergeCell ref="U76:V76"/>
    <mergeCell ref="W76:X76"/>
    <mergeCell ref="E77:F77"/>
    <mergeCell ref="G77:H77"/>
    <mergeCell ref="I77:J77"/>
    <mergeCell ref="K77:L77"/>
    <mergeCell ref="M77:N77"/>
    <mergeCell ref="O77:P77"/>
    <mergeCell ref="Q77:R77"/>
    <mergeCell ref="S77:T77"/>
    <mergeCell ref="U77:V77"/>
    <mergeCell ref="W77:X77"/>
    <mergeCell ref="Q75:R75"/>
    <mergeCell ref="S75:T75"/>
    <mergeCell ref="U75:V75"/>
    <mergeCell ref="W75:X75"/>
    <mergeCell ref="A76:B77"/>
    <mergeCell ref="E76:F76"/>
    <mergeCell ref="G76:H76"/>
    <mergeCell ref="I76:J76"/>
    <mergeCell ref="K76:L76"/>
    <mergeCell ref="M76:N76"/>
    <mergeCell ref="E75:F75"/>
    <mergeCell ref="G75:H75"/>
    <mergeCell ref="I75:J75"/>
    <mergeCell ref="K75:L75"/>
    <mergeCell ref="M75:N75"/>
    <mergeCell ref="O75:P75"/>
    <mergeCell ref="A74:B75"/>
    <mergeCell ref="E74:F74"/>
    <mergeCell ref="G74:H74"/>
    <mergeCell ref="I74:J74"/>
    <mergeCell ref="K74:L74"/>
    <mergeCell ref="O76:P76"/>
    <mergeCell ref="Q76:R76"/>
    <mergeCell ref="S76:T76"/>
    <mergeCell ref="M74:N74"/>
    <mergeCell ref="O74:P74"/>
    <mergeCell ref="Q74:R74"/>
    <mergeCell ref="S74:T74"/>
    <mergeCell ref="U74:V74"/>
    <mergeCell ref="W74:X74"/>
    <mergeCell ref="O73:P73"/>
    <mergeCell ref="Q73:R73"/>
    <mergeCell ref="S73:T73"/>
    <mergeCell ref="U73:V73"/>
    <mergeCell ref="W73:X73"/>
    <mergeCell ref="W69:X69"/>
    <mergeCell ref="Q71:R71"/>
    <mergeCell ref="S71:T71"/>
    <mergeCell ref="U71:V71"/>
    <mergeCell ref="W71:X71"/>
    <mergeCell ref="A72:B73"/>
    <mergeCell ref="E72:F72"/>
    <mergeCell ref="G72:H72"/>
    <mergeCell ref="I72:J72"/>
    <mergeCell ref="K72:L72"/>
    <mergeCell ref="M72:N72"/>
    <mergeCell ref="O72:P72"/>
    <mergeCell ref="Q72:R72"/>
    <mergeCell ref="S72:T72"/>
    <mergeCell ref="U72:V72"/>
    <mergeCell ref="W72:X72"/>
    <mergeCell ref="E73:F73"/>
    <mergeCell ref="G73:H73"/>
    <mergeCell ref="I73:J73"/>
    <mergeCell ref="K73:L73"/>
    <mergeCell ref="M73:N73"/>
    <mergeCell ref="E71:F71"/>
    <mergeCell ref="G71:H71"/>
    <mergeCell ref="I71:J71"/>
    <mergeCell ref="Q70:R70"/>
    <mergeCell ref="S70:T70"/>
    <mergeCell ref="U70:V70"/>
    <mergeCell ref="W70:X70"/>
    <mergeCell ref="M71:N71"/>
    <mergeCell ref="O71:P71"/>
    <mergeCell ref="E70:F70"/>
    <mergeCell ref="G70:H70"/>
    <mergeCell ref="I70:J70"/>
    <mergeCell ref="K70:L70"/>
    <mergeCell ref="M70:N70"/>
    <mergeCell ref="O70:P70"/>
    <mergeCell ref="K71:L71"/>
    <mergeCell ref="A69:B70"/>
    <mergeCell ref="E69:F69"/>
    <mergeCell ref="G69:H69"/>
    <mergeCell ref="I69:J69"/>
    <mergeCell ref="K69:L69"/>
    <mergeCell ref="O67:P67"/>
    <mergeCell ref="Q67:R67"/>
    <mergeCell ref="S67:T67"/>
    <mergeCell ref="U67:V67"/>
    <mergeCell ref="M69:N69"/>
    <mergeCell ref="O69:P69"/>
    <mergeCell ref="Q69:R69"/>
    <mergeCell ref="S69:T69"/>
    <mergeCell ref="U69:V69"/>
    <mergeCell ref="A66:B67"/>
    <mergeCell ref="E66:F66"/>
    <mergeCell ref="G66:H66"/>
    <mergeCell ref="I66:J66"/>
    <mergeCell ref="K66:L66"/>
    <mergeCell ref="M66:N66"/>
    <mergeCell ref="O68:P68"/>
    <mergeCell ref="Q68:R68"/>
    <mergeCell ref="S68:T68"/>
    <mergeCell ref="U68:V68"/>
    <mergeCell ref="W67:X67"/>
    <mergeCell ref="E68:F68"/>
    <mergeCell ref="G68:H68"/>
    <mergeCell ref="I68:J68"/>
    <mergeCell ref="K68:L68"/>
    <mergeCell ref="M68:N68"/>
    <mergeCell ref="O66:P66"/>
    <mergeCell ref="Q66:R66"/>
    <mergeCell ref="S66:T66"/>
    <mergeCell ref="U66:V66"/>
    <mergeCell ref="W66:X66"/>
    <mergeCell ref="E67:F67"/>
    <mergeCell ref="G67:H67"/>
    <mergeCell ref="I67:J67"/>
    <mergeCell ref="K67:L67"/>
    <mergeCell ref="M67:N67"/>
    <mergeCell ref="W68:X68"/>
    <mergeCell ref="U64:V64"/>
    <mergeCell ref="W64:X64"/>
    <mergeCell ref="E65:F65"/>
    <mergeCell ref="G65:H65"/>
    <mergeCell ref="I65:J65"/>
    <mergeCell ref="K65:L65"/>
    <mergeCell ref="M65:N65"/>
    <mergeCell ref="O65:P65"/>
    <mergeCell ref="Q65:R65"/>
    <mergeCell ref="S65:T65"/>
    <mergeCell ref="U65:V65"/>
    <mergeCell ref="W65:X65"/>
    <mergeCell ref="A64:B65"/>
    <mergeCell ref="E64:F64"/>
    <mergeCell ref="G64:H64"/>
    <mergeCell ref="I64:J64"/>
    <mergeCell ref="K64:L64"/>
    <mergeCell ref="M64:N64"/>
    <mergeCell ref="O64:P64"/>
    <mergeCell ref="Q64:R64"/>
    <mergeCell ref="S64:T64"/>
    <mergeCell ref="A59:X59"/>
    <mergeCell ref="A60:X60"/>
    <mergeCell ref="A62:B63"/>
    <mergeCell ref="E62:F62"/>
    <mergeCell ref="G62:H62"/>
    <mergeCell ref="I62:J62"/>
    <mergeCell ref="K62:L62"/>
    <mergeCell ref="M62:N62"/>
    <mergeCell ref="O62:P62"/>
    <mergeCell ref="Q62:R62"/>
    <mergeCell ref="S62:T62"/>
    <mergeCell ref="U62:V62"/>
    <mergeCell ref="W62:X62"/>
    <mergeCell ref="E63:F63"/>
    <mergeCell ref="G63:H63"/>
    <mergeCell ref="I63:J63"/>
    <mergeCell ref="K63:L63"/>
    <mergeCell ref="M63:N63"/>
    <mergeCell ref="O63:P63"/>
    <mergeCell ref="Q63:R63"/>
    <mergeCell ref="S63:T63"/>
    <mergeCell ref="U63:V63"/>
    <mergeCell ref="W63:X63"/>
    <mergeCell ref="A55:X55"/>
    <mergeCell ref="A56:X56"/>
    <mergeCell ref="A57:X57"/>
    <mergeCell ref="A51:D51"/>
    <mergeCell ref="E51:G51"/>
    <mergeCell ref="I51:K51"/>
    <mergeCell ref="M51:O51"/>
    <mergeCell ref="Q51:S51"/>
    <mergeCell ref="U51:W51"/>
    <mergeCell ref="A50:D50"/>
    <mergeCell ref="M50:O50"/>
    <mergeCell ref="Q50:S50"/>
    <mergeCell ref="U50:W50"/>
    <mergeCell ref="A52:X52"/>
    <mergeCell ref="A53:X53"/>
    <mergeCell ref="A54:X54"/>
    <mergeCell ref="E50:G50"/>
    <mergeCell ref="I50:K50"/>
    <mergeCell ref="U47:W47"/>
    <mergeCell ref="A48:B49"/>
    <mergeCell ref="C48:D48"/>
    <mergeCell ref="E48:G48"/>
    <mergeCell ref="I48:K48"/>
    <mergeCell ref="M48:O48"/>
    <mergeCell ref="Q48:S48"/>
    <mergeCell ref="U48:W48"/>
    <mergeCell ref="C49:D49"/>
    <mergeCell ref="E49:G49"/>
    <mergeCell ref="A47:B47"/>
    <mergeCell ref="C47:D47"/>
    <mergeCell ref="I47:K47"/>
    <mergeCell ref="M47:O47"/>
    <mergeCell ref="Q47:S47"/>
    <mergeCell ref="I49:K49"/>
    <mergeCell ref="M49:O49"/>
    <mergeCell ref="Q49:S49"/>
    <mergeCell ref="U49:W49"/>
    <mergeCell ref="E47:G47"/>
    <mergeCell ref="U45:W45"/>
    <mergeCell ref="A46:B46"/>
    <mergeCell ref="C46:D46"/>
    <mergeCell ref="E46:G46"/>
    <mergeCell ref="I46:K46"/>
    <mergeCell ref="M46:O46"/>
    <mergeCell ref="Q46:S46"/>
    <mergeCell ref="U46:W46"/>
    <mergeCell ref="A45:B45"/>
    <mergeCell ref="C45:D45"/>
    <mergeCell ref="E45:G45"/>
    <mergeCell ref="I45:K45"/>
    <mergeCell ref="M45:O45"/>
    <mergeCell ref="Q45:S45"/>
    <mergeCell ref="C44:D44"/>
    <mergeCell ref="E44:G44"/>
    <mergeCell ref="I44:K44"/>
    <mergeCell ref="M44:O44"/>
    <mergeCell ref="Q44:S44"/>
    <mergeCell ref="U44:W44"/>
    <mergeCell ref="E41:G41"/>
    <mergeCell ref="I41:K41"/>
    <mergeCell ref="M41:O41"/>
    <mergeCell ref="Q41:S41"/>
    <mergeCell ref="U41:W41"/>
    <mergeCell ref="E42:G42"/>
    <mergeCell ref="I42:K42"/>
    <mergeCell ref="M42:O42"/>
    <mergeCell ref="Q42:S42"/>
    <mergeCell ref="U42:W42"/>
    <mergeCell ref="E43:G43"/>
    <mergeCell ref="I43:K43"/>
    <mergeCell ref="M43:O43"/>
    <mergeCell ref="A41:B43"/>
    <mergeCell ref="C41:D41"/>
    <mergeCell ref="C42:D42"/>
    <mergeCell ref="C43:D43"/>
    <mergeCell ref="Q43:S43"/>
    <mergeCell ref="U43:W43"/>
    <mergeCell ref="A38:B40"/>
    <mergeCell ref="C38:D38"/>
    <mergeCell ref="C39:D39"/>
    <mergeCell ref="C40:D40"/>
    <mergeCell ref="E39:G39"/>
    <mergeCell ref="I39:K39"/>
    <mergeCell ref="M39:O39"/>
    <mergeCell ref="Q39:S39"/>
    <mergeCell ref="U39:W39"/>
    <mergeCell ref="E40:G40"/>
    <mergeCell ref="I40:K40"/>
    <mergeCell ref="M40:O40"/>
    <mergeCell ref="Q40:S40"/>
    <mergeCell ref="U40:W40"/>
    <mergeCell ref="E38:G38"/>
    <mergeCell ref="I38:K38"/>
    <mergeCell ref="M38:O38"/>
    <mergeCell ref="Q38:S38"/>
    <mergeCell ref="A35:B37"/>
    <mergeCell ref="C35:D35"/>
    <mergeCell ref="C36:D36"/>
    <mergeCell ref="C37:D37"/>
    <mergeCell ref="E35:G35"/>
    <mergeCell ref="I35:K35"/>
    <mergeCell ref="M35:O35"/>
    <mergeCell ref="Q35:S35"/>
    <mergeCell ref="U35:W35"/>
    <mergeCell ref="E36:G36"/>
    <mergeCell ref="I36:K36"/>
    <mergeCell ref="M36:O36"/>
    <mergeCell ref="Q36:S36"/>
    <mergeCell ref="U36:W36"/>
    <mergeCell ref="E37:G37"/>
    <mergeCell ref="I37:K37"/>
    <mergeCell ref="M37:O37"/>
    <mergeCell ref="Q37:S37"/>
    <mergeCell ref="U37:W37"/>
    <mergeCell ref="A31:X31"/>
    <mergeCell ref="A33:B33"/>
    <mergeCell ref="C33:D33"/>
    <mergeCell ref="E33:H33"/>
    <mergeCell ref="I33:L33"/>
    <mergeCell ref="M33:P33"/>
    <mergeCell ref="Q33:T33"/>
    <mergeCell ref="U33:X33"/>
    <mergeCell ref="A34:B34"/>
    <mergeCell ref="C34:D34"/>
    <mergeCell ref="E34:H34"/>
    <mergeCell ref="I34:K34"/>
    <mergeCell ref="M34:O34"/>
    <mergeCell ref="Q34:S34"/>
    <mergeCell ref="U34:W34"/>
    <mergeCell ref="R4:X4"/>
    <mergeCell ref="R5:X5"/>
    <mergeCell ref="A18:X18"/>
    <mergeCell ref="A20:X20"/>
    <mergeCell ref="A23:X23"/>
    <mergeCell ref="B24:D24"/>
    <mergeCell ref="E24:W24"/>
    <mergeCell ref="A25:X25"/>
    <mergeCell ref="A26:X26"/>
  </mergeCells>
  <phoneticPr fontId="7"/>
  <pageMargins left="0.75" right="0.75" top="1" bottom="1" header="0.5" footer="0.5"/>
  <pageSetup paperSize="9" scale="98" orientation="portrait" r:id="rId1"/>
  <rowBreaks count="3" manualBreakCount="3">
    <brk id="31" max="23" man="1"/>
    <brk id="60" max="23" man="1"/>
    <brk id="80" max="23"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21</vt:i4>
      </vt:variant>
      <vt:variant>
        <vt:lpstr>名前付き一覧</vt:lpstr>
      </vt:variant>
      <vt:variant>
        <vt:i4>28</vt:i4>
      </vt:variant>
    </vt:vector>
  </HeadingPairs>
  <TitlesOfParts>
    <vt:vector size="49" baseType="lpstr">
      <vt:lpstr>交付申請書（活動組織）</vt:lpstr>
      <vt:lpstr>交付の通知（協議会）</vt:lpstr>
      <vt:lpstr>「みどりチェック」（地域協議会用）</vt:lpstr>
      <vt:lpstr>活動計画書（活動組織）</vt:lpstr>
      <vt:lpstr>採択申請書（活動組織）</vt:lpstr>
      <vt:lpstr>市町村意見照会（協議会）</vt:lpstr>
      <vt:lpstr>「みどりチェック」（活動組織用）</vt:lpstr>
      <vt:lpstr>採択通知書（協議会）</vt:lpstr>
      <vt:lpstr>採択変更申請（届出）（活動組織）</vt:lpstr>
      <vt:lpstr>交付決定前着手届（活動組織・協議会）</vt:lpstr>
      <vt:lpstr>活動記録（集合写真）（活動組織）</vt:lpstr>
      <vt:lpstr>活動記録（場所ごと）（活動組織）</vt:lpstr>
      <vt:lpstr>資源活用の取組（活動組織）</vt:lpstr>
      <vt:lpstr>モニタリング結果報告書（活動組織）</vt:lpstr>
      <vt:lpstr>実施状況報告書（活動組織）</vt:lpstr>
      <vt:lpstr>実施状況整理票（活動組織）</vt:lpstr>
      <vt:lpstr>効果チェックシート（活動組織）</vt:lpstr>
      <vt:lpstr>金銭出納簿（活動組織）</vt:lpstr>
      <vt:lpstr>実施状況確認通知書（協議会）</vt:lpstr>
      <vt:lpstr>実施状況とりまとめ報告書（協議会）</vt:lpstr>
      <vt:lpstr>実施状況整理票（協議会）</vt:lpstr>
      <vt:lpstr>'交付決定前着手届（活動組織・協議会）'!_Hlk92833663</vt:lpstr>
      <vt:lpstr>'採択申請書（活動組織）'!_Hlk92833663</vt:lpstr>
      <vt:lpstr>'採択通知書（協議会）'!_Hlk92833663</vt:lpstr>
      <vt:lpstr>'採択変更申請（届出）（活動組織）'!_Hlk92833663</vt:lpstr>
      <vt:lpstr>'実施状況報告書（活動組織）'!_Hlk92833663</vt:lpstr>
      <vt:lpstr>'「みどりチェック」（活動組織用）'!Print_Area</vt:lpstr>
      <vt:lpstr>'「みどりチェック」（地域協議会用）'!Print_Area</vt:lpstr>
      <vt:lpstr>'モニタリング結果報告書（活動組織）'!Print_Area</vt:lpstr>
      <vt:lpstr>'活動記録（集合写真）（活動組織）'!Print_Area</vt:lpstr>
      <vt:lpstr>'活動記録（場所ごと）（活動組織）'!Print_Area</vt:lpstr>
      <vt:lpstr>'活動計画書（活動組織）'!Print_Area</vt:lpstr>
      <vt:lpstr>'金銭出納簿（活動組織）'!Print_Area</vt:lpstr>
      <vt:lpstr>'交付の通知（協議会）'!Print_Area</vt:lpstr>
      <vt:lpstr>'交付決定前着手届（活動組織・協議会）'!Print_Area</vt:lpstr>
      <vt:lpstr>'交付申請書（活動組織）'!Print_Area</vt:lpstr>
      <vt:lpstr>'効果チェックシート（活動組織）'!Print_Area</vt:lpstr>
      <vt:lpstr>'採択申請書（活動組織）'!Print_Area</vt:lpstr>
      <vt:lpstr>'採択通知書（協議会）'!Print_Area</vt:lpstr>
      <vt:lpstr>'採択変更申請（届出）（活動組織）'!Print_Area</vt:lpstr>
      <vt:lpstr>'市町村意見照会（協議会）'!Print_Area</vt:lpstr>
      <vt:lpstr>'資源活用の取組（活動組織）'!Print_Area</vt:lpstr>
      <vt:lpstr>'実施状況とりまとめ報告書（協議会）'!Print_Area</vt:lpstr>
      <vt:lpstr>'実施状況確認通知書（協議会）'!Print_Area</vt:lpstr>
      <vt:lpstr>'実施状況整理票（活動組織）'!Print_Area</vt:lpstr>
      <vt:lpstr>'実施状況整理票（協議会）'!Print_Area</vt:lpstr>
      <vt:lpstr>'実施状況報告書（活動組織）'!Print_Area</vt:lpstr>
      <vt:lpstr>'実施状況整理票（活動組織）'!Print_Titles</vt:lpstr>
      <vt:lpstr>'実施状況整理票（協議会）'!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5-03-14T08:21:10Z</dcterms:created>
  <dcterms:modified xsi:type="dcterms:W3CDTF">2026-04-20T07:05:17Z</dcterms:modified>
</cp:coreProperties>
</file>